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101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ohpredictivecom.sharepoint.com/sites/OHPIGeneralFiles/Shared Documents/Projects/1- Current Projects/Campaign_POPs/Campaign_AZPOP/211101_AZPOP/Press Releases, Presentations, and Poll Reports/Poll Reports/"/>
    </mc:Choice>
  </mc:AlternateContent>
  <xr:revisionPtr revIDLastSave="56" documentId="13_ncr:1_{7D80E3D1-4B29-4C7E-83EB-FAD488DA01CD}" xr6:coauthVersionLast="47" xr6:coauthVersionMax="47" xr10:uidLastSave="{C9E270A5-BF51-B247-864D-E70522A9961B}"/>
  <workbookProtection workbookAlgorithmName="SHA-512" workbookHashValue="sC2/LMhVO8MKqg/+z0Ypnh/Fs4mOCzMFn9l4Toqam4INHtWefImwfdmOpUefi5bvKiQVvjZkWPK+lxaf0mMJbw==" workbookSaltValue="9h9PFHjN1PrpFF93aKpL8w==" workbookSpinCount="100000" lockStructure="1"/>
  <bookViews>
    <workbookView xWindow="0" yWindow="500" windowWidth="28800" windowHeight="17500" xr2:uid="{00000000-000D-0000-FFFF-FFFF00000000}"/>
  </bookViews>
  <sheets>
    <sheet name="RV COVID" sheetId="4" r:id="rId1"/>
    <sheet name="Sample Summary" sheetId="2" r:id="rId2"/>
    <sheet name="Multi-Response" sheetId="1" r:id="rId3"/>
  </sheets>
  <definedNames>
    <definedName name="Analysis_Name" localSheetId="0">'RV COVID'!$A$1</definedName>
    <definedName name="Analysis_Name" localSheetId="1">'Sample Summary'!$A$1</definedName>
    <definedName name="Analysis_Name">'Multi-Response'!$A$1</definedName>
    <definedName name="Crosstab_Description" localSheetId="0">'RV COVID'!#REF!</definedName>
    <definedName name="Crosstab_Description" localSheetId="1">'Sample Summary'!#REF!</definedName>
    <definedName name="Crosstab_Description">'Multi-Response'!#REF!</definedName>
    <definedName name="FilterInfoRange" localSheetId="0">'RV COVID'!#REF!</definedName>
    <definedName name="FilterInfoRange" localSheetId="1">'Sample Summary'!#REF!</definedName>
    <definedName name="FilterInfoRange">'Multi-Response'!#REF!</definedName>
    <definedName name="Heading_Begin" localSheetId="0">'RV COVID'!$A$8</definedName>
    <definedName name="Heading_Begin" localSheetId="1">'Sample Summary'!$A$9</definedName>
    <definedName name="Heading_Begin">'Multi-Response'!$A$8</definedName>
    <definedName name="InfoRange" localSheetId="0">'RV COVID'!$A$7</definedName>
    <definedName name="InfoRange" localSheetId="1">'Sample Summary'!#REF!</definedName>
    <definedName name="InfoRange">'Multi-Response'!$A$7</definedName>
    <definedName name="_xlnm.Print_Titles" localSheetId="2">'Multi-Response'!$8:$11</definedName>
    <definedName name="_xlnm.Print_Titles" localSheetId="0">'RV COVID'!$8:$11</definedName>
    <definedName name="_xlnm.Print_Titles" localSheetId="1">'Sample Summary'!$9:$11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90" uniqueCount="81">
  <si>
    <t>Arizona Public Opinion Pulse (AZPOP) Covid Toplines and Expanded Crosstabs</t>
  </si>
  <si>
    <t>Arizona Registered Voters
Survey Conducted on November 1st - November 8th, 2021
713 Registered Voters with a MoE +/- 3.7%, Online Opt-In Panel Survey
*Totals may not sum to 100%, due to rounding</t>
  </si>
  <si>
    <t>Total</t>
  </si>
  <si>
    <t>Gender</t>
  </si>
  <si>
    <t>Region</t>
  </si>
  <si>
    <t>Age Combined</t>
  </si>
  <si>
    <t>Party</t>
  </si>
  <si>
    <t>Race/Ethnicity</t>
  </si>
  <si>
    <t>Male</t>
  </si>
  <si>
    <t>Female</t>
  </si>
  <si>
    <t>Maricopa</t>
  </si>
  <si>
    <t>Pima</t>
  </si>
  <si>
    <t>Other Counties</t>
  </si>
  <si>
    <t>18-54</t>
  </si>
  <si>
    <t>55+</t>
  </si>
  <si>
    <t>REP</t>
  </si>
  <si>
    <t>IND</t>
  </si>
  <si>
    <t>DEM</t>
  </si>
  <si>
    <t>White, non-Hispanic</t>
  </si>
  <si>
    <t>Hispanic</t>
  </si>
  <si>
    <t>Other</t>
  </si>
  <si>
    <t>Column %</t>
  </si>
  <si>
    <t>Weight Variable = Arizona Registered Voters</t>
  </si>
  <si>
    <t xml:space="preserve"> (&amp; others)</t>
  </si>
  <si>
    <t>Now, how concerned would you say you are specifically about the recent spread of the Coronavirus in the state of Arizona?</t>
  </si>
  <si>
    <t>Sample Size</t>
  </si>
  <si>
    <t>Not at all concerned</t>
  </si>
  <si>
    <t>Slightly concerned</t>
  </si>
  <si>
    <t>Somewhat concerned</t>
  </si>
  <si>
    <t>Moderately concerned</t>
  </si>
  <si>
    <t>Extremely concerned</t>
  </si>
  <si>
    <t>Extemely/Moderately concerned</t>
  </si>
  <si>
    <t>Slightly/Somewhat concerned</t>
  </si>
  <si>
    <t>Overall, do you believe the Coronavirus (COVID-19) issue in the State of Arizona will get better or get worse in the next 30 days?</t>
  </si>
  <si>
    <t>Much Better</t>
  </si>
  <si>
    <t>Somewhat Better</t>
  </si>
  <si>
    <t>About the Same</t>
  </si>
  <si>
    <t>Somewhat Worse</t>
  </si>
  <si>
    <t>Much Worse</t>
  </si>
  <si>
    <t>Much/Somewhat Worse</t>
  </si>
  <si>
    <t>Much/Somewhat Better</t>
  </si>
  <si>
    <t>If you had the opportunity to take a Coronavirus (COVID-19) vaccine right now at no cost, would you agree to take the vaccine?</t>
  </si>
  <si>
    <t>I have already taken the COVID-19 vaccine</t>
  </si>
  <si>
    <t>Yes, I would take the vaccine</t>
  </si>
  <si>
    <t>No, I would not take the vaccine</t>
  </si>
  <si>
    <t>Unsure</t>
  </si>
  <si>
    <t>Arizona - As you may know, herd immunity occurs when a large portion of a community (the herd) becomes immune to a disease, making the spread of disease from person to person unlikely. Experts estimate that herd immunity would require around 80-90% of the population to have COVID-19 immunity, either by vaccination or by already having contracted COVID-19. How likely do you believe it is that Arizona and the United States as a whole will be able to reach herd immunity for COVID-19?</t>
  </si>
  <si>
    <t>Very Likely</t>
  </si>
  <si>
    <t>Somewhat Likely</t>
  </si>
  <si>
    <t>Neither likely nor unlikely</t>
  </si>
  <si>
    <t>Somewhat Unlikely</t>
  </si>
  <si>
    <t>Very Unlikely</t>
  </si>
  <si>
    <t>Total unlikely</t>
  </si>
  <si>
    <t>Total likely</t>
  </si>
  <si>
    <t>United States - As you may know, herd immunity occurs when a large portion of a community (the herd) becomes immune to a disease, making the spread of disease from person to person unlikely. Experts estimate that herd immunity would require around 80-90% of the population to have COVID-19 immunity, either by vaccination or by already having contracted COVID-19. How likely do you believe it is that Arizona and the United States as a whole will be able to reach herd immunity for COVID-19?</t>
  </si>
  <si>
    <t>Prefer not to answer</t>
  </si>
  <si>
    <t>Other counties</t>
  </si>
  <si>
    <t>Age</t>
  </si>
  <si>
    <t>17 or younger</t>
  </si>
  <si>
    <t>18-34</t>
  </si>
  <si>
    <t>35-44</t>
  </si>
  <si>
    <t>45-54</t>
  </si>
  <si>
    <t>55-64</t>
  </si>
  <si>
    <t>65+</t>
  </si>
  <si>
    <t>Education</t>
  </si>
  <si>
    <t>HS or Less</t>
  </si>
  <si>
    <t>Some College</t>
  </si>
  <si>
    <t>College Graduate</t>
  </si>
  <si>
    <t>Postgraduate</t>
  </si>
  <si>
    <t>Party_Combined</t>
  </si>
  <si>
    <t>% Valid Cases</t>
  </si>
  <si>
    <t>% Total Mentions</t>
  </si>
  <si>
    <t>Which of the following measures, if any, would you support the government taking to combat the spread of the Coronavirus?</t>
  </si>
  <si>
    <t>Vaccine Mandate</t>
  </si>
  <si>
    <t>Mask Mandate for all Arizonans</t>
  </si>
  <si>
    <t xml:space="preserve"> Mask Mandate for unvaccinated Arizonans</t>
  </si>
  <si>
    <t>Mask Mandate for school children</t>
  </si>
  <si>
    <t xml:space="preserve"> Enforced Social Distancing</t>
  </si>
  <si>
    <t>Closing public schools</t>
  </si>
  <si>
    <t>Implementing a stay-at-home order</t>
  </si>
  <si>
    <t>None of the Abo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  <charset val="204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36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medium">
        <color rgb="FFFFFFFF"/>
      </top>
      <bottom style="thin">
        <color rgb="FFFFFFFF"/>
      </bottom>
      <diagonal/>
    </border>
    <border>
      <left style="thin">
        <color indexed="9"/>
      </left>
      <right/>
      <top style="medium">
        <color rgb="FFFFFFFF"/>
      </top>
      <bottom style="thin">
        <color rgb="FFFFFFFF"/>
      </bottom>
      <diagonal/>
    </border>
    <border>
      <left/>
      <right/>
      <top style="medium">
        <color rgb="FFFFFFFF"/>
      </top>
      <bottom style="thin">
        <color rgb="FFFFFFFF"/>
      </bottom>
      <diagonal/>
    </border>
    <border>
      <left/>
      <right style="medium">
        <color indexed="9"/>
      </right>
      <top style="medium">
        <color rgb="FFFFFFFF"/>
      </top>
      <bottom style="thin">
        <color rgb="FFFFFFFF"/>
      </bottom>
      <diagonal/>
    </border>
    <border>
      <left style="medium">
        <color indexed="9"/>
      </left>
      <right/>
      <top style="medium">
        <color rgb="FFFFFFFF"/>
      </top>
      <bottom style="thin">
        <color rgb="FFFFFFFF"/>
      </bottom>
      <diagonal/>
    </border>
    <border>
      <left/>
      <right style="thin">
        <color indexed="9"/>
      </right>
      <top style="medium">
        <color rgb="FFFFFFFF"/>
      </top>
      <bottom style="thin">
        <color rgb="FFFFFFFF"/>
      </bottom>
      <diagonal/>
    </border>
  </borders>
  <cellStyleXfs count="21">
    <xf numFmtId="0" fontId="0" fillId="0" borderId="0"/>
    <xf numFmtId="49" fontId="2" fillId="0" borderId="1"/>
    <xf numFmtId="0" fontId="7" fillId="2" borderId="1">
      <alignment horizontal="center"/>
    </xf>
    <xf numFmtId="0" fontId="10" fillId="3" borderId="2">
      <alignment horizontal="center"/>
    </xf>
    <xf numFmtId="0" fontId="10" fillId="3" borderId="2">
      <alignment horizontal="center"/>
    </xf>
    <xf numFmtId="0" fontId="10" fillId="3" borderId="2">
      <alignment horizontal="right"/>
    </xf>
    <xf numFmtId="0" fontId="12" fillId="3" borderId="2"/>
    <xf numFmtId="0" fontId="13" fillId="4" borderId="2">
      <alignment horizontal="right"/>
    </xf>
    <xf numFmtId="0" fontId="15" fillId="4" borderId="2">
      <alignment horizontal="right"/>
    </xf>
    <xf numFmtId="0" fontId="13" fillId="2" borderId="10">
      <alignment horizontal="center"/>
    </xf>
    <xf numFmtId="0" fontId="16" fillId="4" borderId="2">
      <alignment horizontal="right"/>
    </xf>
    <xf numFmtId="0" fontId="6" fillId="5" borderId="13">
      <alignment horizontal="right"/>
    </xf>
    <xf numFmtId="0" fontId="11" fillId="3" borderId="2"/>
    <xf numFmtId="0" fontId="1" fillId="4" borderId="2">
      <alignment horizontal="right"/>
    </xf>
    <xf numFmtId="0" fontId="8" fillId="4" borderId="2">
      <alignment horizontal="right"/>
    </xf>
    <xf numFmtId="0" fontId="4" fillId="0" borderId="1"/>
    <xf numFmtId="0" fontId="9" fillId="3" borderId="2">
      <alignment horizontal="center"/>
    </xf>
    <xf numFmtId="0" fontId="9" fillId="3" borderId="2">
      <alignment horizontal="right"/>
    </xf>
    <xf numFmtId="0" fontId="14" fillId="4" borderId="2">
      <alignment horizontal="right"/>
    </xf>
    <xf numFmtId="0" fontId="9" fillId="3" borderId="2">
      <alignment horizontal="center"/>
    </xf>
    <xf numFmtId="0" fontId="1" fillId="2" borderId="12">
      <alignment horizontal="center"/>
    </xf>
  </cellStyleXfs>
  <cellXfs count="71">
    <xf numFmtId="0" fontId="0" fillId="0" borderId="0" xfId="0"/>
    <xf numFmtId="2" fontId="1" fillId="0" borderId="0" xfId="0" applyNumberFormat="1" applyFont="1"/>
    <xf numFmtId="0" fontId="10" fillId="3" borderId="4" xfId="5" applyBorder="1">
      <alignment horizontal="right"/>
    </xf>
    <xf numFmtId="0" fontId="12" fillId="3" borderId="6" xfId="6" applyBorder="1"/>
    <xf numFmtId="0" fontId="12" fillId="3" borderId="7" xfId="6" applyBorder="1"/>
    <xf numFmtId="0" fontId="12" fillId="3" borderId="8" xfId="6" applyBorder="1"/>
    <xf numFmtId="3" fontId="15" fillId="4" borderId="3" xfId="8" applyNumberFormat="1" applyBorder="1">
      <alignment horizontal="right"/>
    </xf>
    <xf numFmtId="0" fontId="15" fillId="4" borderId="4" xfId="8" applyBorder="1">
      <alignment horizontal="right"/>
    </xf>
    <xf numFmtId="9" fontId="15" fillId="4" borderId="3" xfId="8" applyNumberFormat="1" applyBorder="1">
      <alignment horizontal="right"/>
    </xf>
    <xf numFmtId="0" fontId="3" fillId="0" borderId="0" xfId="0" applyFont="1" applyAlignment="1">
      <alignment wrapText="1"/>
    </xf>
    <xf numFmtId="0" fontId="0" fillId="0" borderId="0" xfId="0" applyAlignment="1">
      <alignment wrapText="1"/>
    </xf>
    <xf numFmtId="2" fontId="5" fillId="0" borderId="0" xfId="0" applyNumberFormat="1" applyFont="1" applyAlignment="1">
      <alignment wrapText="1"/>
    </xf>
    <xf numFmtId="0" fontId="0" fillId="0" borderId="11" xfId="0" applyBorder="1"/>
    <xf numFmtId="0" fontId="13" fillId="2" borderId="12" xfId="9" applyBorder="1">
      <alignment horizontal="center"/>
    </xf>
    <xf numFmtId="0" fontId="0" fillId="0" borderId="17" xfId="0" applyBorder="1"/>
    <xf numFmtId="9" fontId="15" fillId="4" borderId="18" xfId="8" applyNumberFormat="1" applyBorder="1">
      <alignment horizontal="right"/>
    </xf>
    <xf numFmtId="0" fontId="13" fillId="2" borderId="19" xfId="9" applyBorder="1">
      <alignment horizontal="center"/>
    </xf>
    <xf numFmtId="0" fontId="13" fillId="4" borderId="21" xfId="7" applyBorder="1" applyAlignment="1">
      <alignment horizontal="right" wrapText="1"/>
    </xf>
    <xf numFmtId="0" fontId="10" fillId="3" borderId="7" xfId="4" applyBorder="1">
      <alignment horizontal="center"/>
    </xf>
    <xf numFmtId="0" fontId="11" fillId="3" borderId="20" xfId="6" applyFont="1" applyBorder="1" applyAlignment="1">
      <alignment wrapText="1"/>
    </xf>
    <xf numFmtId="0" fontId="11" fillId="3" borderId="20" xfId="12" applyBorder="1" applyAlignment="1">
      <alignment wrapText="1"/>
    </xf>
    <xf numFmtId="0" fontId="1" fillId="4" borderId="21" xfId="13" applyBorder="1" applyAlignment="1">
      <alignment horizontal="right" wrapText="1"/>
    </xf>
    <xf numFmtId="0" fontId="8" fillId="4" borderId="21" xfId="14" applyBorder="1" applyAlignment="1">
      <alignment horizontal="right" wrapText="1"/>
    </xf>
    <xf numFmtId="0" fontId="8" fillId="4" borderId="22" xfId="14" applyBorder="1" applyAlignment="1">
      <alignment horizontal="right" wrapText="1"/>
    </xf>
    <xf numFmtId="49" fontId="2" fillId="0" borderId="1" xfId="1" applyAlignment="1">
      <alignment wrapText="1"/>
    </xf>
    <xf numFmtId="0" fontId="1" fillId="0" borderId="0" xfId="0" applyFont="1" applyAlignment="1">
      <alignment wrapText="1"/>
    </xf>
    <xf numFmtId="0" fontId="7" fillId="2" borderId="23" xfId="2" applyBorder="1" applyAlignment="1">
      <alignment vertical="top" wrapText="1"/>
    </xf>
    <xf numFmtId="2" fontId="1" fillId="0" borderId="1" xfId="15" applyNumberFormat="1" applyFont="1"/>
    <xf numFmtId="0" fontId="4" fillId="0" borderId="1" xfId="15"/>
    <xf numFmtId="0" fontId="9" fillId="3" borderId="29" xfId="16" applyBorder="1">
      <alignment horizontal="center"/>
    </xf>
    <xf numFmtId="0" fontId="9" fillId="3" borderId="25" xfId="17" applyBorder="1">
      <alignment horizontal="right"/>
    </xf>
    <xf numFmtId="0" fontId="9" fillId="3" borderId="26" xfId="17" applyBorder="1">
      <alignment horizontal="right"/>
    </xf>
    <xf numFmtId="0" fontId="11" fillId="3" borderId="20" xfId="12" applyBorder="1"/>
    <xf numFmtId="0" fontId="11" fillId="3" borderId="24" xfId="12" applyBorder="1"/>
    <xf numFmtId="0" fontId="1" fillId="4" borderId="21" xfId="13" applyBorder="1">
      <alignment horizontal="right"/>
    </xf>
    <xf numFmtId="3" fontId="14" fillId="4" borderId="27" xfId="18" applyNumberFormat="1" applyBorder="1">
      <alignment horizontal="right"/>
    </xf>
    <xf numFmtId="0" fontId="8" fillId="4" borderId="21" xfId="14" applyBorder="1">
      <alignment horizontal="right"/>
    </xf>
    <xf numFmtId="9" fontId="14" fillId="4" borderId="27" xfId="18" applyNumberFormat="1" applyBorder="1">
      <alignment horizontal="right"/>
    </xf>
    <xf numFmtId="0" fontId="8" fillId="4" borderId="22" xfId="14" applyBorder="1">
      <alignment horizontal="right"/>
    </xf>
    <xf numFmtId="9" fontId="14" fillId="4" borderId="28" xfId="18" applyNumberFormat="1" applyBorder="1">
      <alignment horizontal="right"/>
    </xf>
    <xf numFmtId="0" fontId="9" fillId="3" borderId="30" xfId="19" applyBorder="1">
      <alignment horizontal="center"/>
    </xf>
    <xf numFmtId="0" fontId="9" fillId="3" borderId="3" xfId="16" applyBorder="1">
      <alignment horizontal="center"/>
    </xf>
    <xf numFmtId="0" fontId="9" fillId="3" borderId="27" xfId="16" applyBorder="1">
      <alignment horizontal="center"/>
    </xf>
    <xf numFmtId="0" fontId="9" fillId="3" borderId="4" xfId="17" applyBorder="1">
      <alignment horizontal="right"/>
    </xf>
    <xf numFmtId="0" fontId="9" fillId="3" borderId="9" xfId="17" applyBorder="1">
      <alignment horizontal="right"/>
    </xf>
    <xf numFmtId="0" fontId="11" fillId="3" borderId="8" xfId="12" applyBorder="1"/>
    <xf numFmtId="0" fontId="11" fillId="3" borderId="7" xfId="12" applyBorder="1"/>
    <xf numFmtId="0" fontId="11" fillId="3" borderId="6" xfId="12" applyBorder="1"/>
    <xf numFmtId="3" fontId="14" fillId="4" borderId="3" xfId="18" applyNumberFormat="1" applyBorder="1">
      <alignment horizontal="right"/>
    </xf>
    <xf numFmtId="9" fontId="14" fillId="4" borderId="3" xfId="18" applyNumberFormat="1" applyBorder="1">
      <alignment horizontal="right"/>
    </xf>
    <xf numFmtId="9" fontId="14" fillId="4" borderId="18" xfId="18" applyNumberFormat="1" applyBorder="1">
      <alignment horizontal="right"/>
    </xf>
    <xf numFmtId="9" fontId="14" fillId="4" borderId="5" xfId="18" applyNumberFormat="1" applyBorder="1">
      <alignment horizontal="right"/>
    </xf>
    <xf numFmtId="0" fontId="1" fillId="2" borderId="12" xfId="20">
      <alignment horizontal="center"/>
    </xf>
    <xf numFmtId="0" fontId="1" fillId="2" borderId="19" xfId="20" applyBorder="1">
      <alignment horizontal="center"/>
    </xf>
    <xf numFmtId="0" fontId="10" fillId="3" borderId="9" xfId="5" applyBorder="1">
      <alignment horizontal="right"/>
    </xf>
    <xf numFmtId="0" fontId="9" fillId="3" borderId="31" xfId="19" applyBorder="1" applyAlignment="1">
      <alignment horizontal="center"/>
    </xf>
    <xf numFmtId="0" fontId="9" fillId="3" borderId="32" xfId="19" applyBorder="1" applyAlignment="1">
      <alignment horizontal="center"/>
    </xf>
    <xf numFmtId="0" fontId="9" fillId="3" borderId="33" xfId="19" applyBorder="1" applyAlignment="1">
      <alignment horizontal="center"/>
    </xf>
    <xf numFmtId="2" fontId="5" fillId="0" borderId="1" xfId="15" applyNumberFormat="1" applyFont="1" applyAlignment="1">
      <alignment horizontal="left" vertical="top" wrapText="1"/>
    </xf>
    <xf numFmtId="0" fontId="9" fillId="3" borderId="34" xfId="19" applyBorder="1" applyAlignment="1">
      <alignment horizontal="center"/>
    </xf>
    <xf numFmtId="0" fontId="9" fillId="3" borderId="35" xfId="19" applyBorder="1" applyAlignment="1">
      <alignment horizontal="center"/>
    </xf>
    <xf numFmtId="0" fontId="9" fillId="3" borderId="14" xfId="19" applyBorder="1" applyAlignment="1">
      <alignment horizontal="center"/>
    </xf>
    <xf numFmtId="0" fontId="9" fillId="3" borderId="15" xfId="19" applyBorder="1" applyAlignment="1">
      <alignment horizontal="center"/>
    </xf>
    <xf numFmtId="0" fontId="9" fillId="3" borderId="16" xfId="19" applyBorder="1" applyAlignment="1">
      <alignment horizontal="center"/>
    </xf>
    <xf numFmtId="0" fontId="10" fillId="3" borderId="14" xfId="3" applyBorder="1" applyAlignment="1">
      <alignment horizontal="center"/>
    </xf>
    <xf numFmtId="0" fontId="10" fillId="3" borderId="16" xfId="3" applyBorder="1" applyAlignment="1">
      <alignment horizontal="center"/>
    </xf>
    <xf numFmtId="0" fontId="10" fillId="3" borderId="4" xfId="5" applyBorder="1" applyAlignment="1">
      <alignment horizontal="right"/>
    </xf>
    <xf numFmtId="0" fontId="10" fillId="3" borderId="9" xfId="5" applyBorder="1" applyAlignment="1">
      <alignment horizontal="right"/>
    </xf>
    <xf numFmtId="0" fontId="10" fillId="3" borderId="7" xfId="4" applyBorder="1" applyAlignment="1">
      <alignment horizontal="center"/>
    </xf>
    <xf numFmtId="0" fontId="10" fillId="3" borderId="8" xfId="4" applyBorder="1" applyAlignment="1">
      <alignment horizontal="center"/>
    </xf>
    <xf numFmtId="0" fontId="10" fillId="3" borderId="15" xfId="3" applyBorder="1" applyAlignment="1">
      <alignment horizontal="center"/>
    </xf>
  </cellXfs>
  <cellStyles count="21">
    <cellStyle name="AnalysisName" xfId="1" xr:uid="{00000000-0005-0000-0000-000000000000}"/>
    <cellStyle name="ColumnHead" xfId="4" xr:uid="{00000000-0005-0000-0000-000005000000}"/>
    <cellStyle name="ColumnHead 2" xfId="16" xr:uid="{1A124652-DF8F-4B81-98F4-9926CBDD298D}"/>
    <cellStyle name="ColumnLeaf" xfId="5" xr:uid="{00000000-0005-0000-0000-000006000000}"/>
    <cellStyle name="ColumnLeaf 2" xfId="17" xr:uid="{B50E07E1-CA13-48D2-AFD1-DC43EEBBFF2C}"/>
    <cellStyle name="ColumnSection" xfId="3" xr:uid="{00000000-0005-0000-0000-000004000000}"/>
    <cellStyle name="ColumnSection 2" xfId="19" xr:uid="{A495EAAD-018C-41A8-B314-B5247618ED53}"/>
    <cellStyle name="Empty" xfId="2" xr:uid="{00000000-0005-0000-0000-000003000000}"/>
    <cellStyle name="Normal" xfId="0" builtinId="0"/>
    <cellStyle name="Normal 2" xfId="15" xr:uid="{079F4428-6B79-4868-BECB-0B770217DB75}"/>
    <cellStyle name="RowCalc" xfId="7" xr:uid="{00000000-0005-0000-0000-000008000000}"/>
    <cellStyle name="RowCalc 2" xfId="13" xr:uid="{80DABA4E-C847-4963-AC93-A8FFE82F4F18}"/>
    <cellStyle name="RowSection" xfId="6" xr:uid="{00000000-0005-0000-0000-000007000000}"/>
    <cellStyle name="RowSection 2" xfId="12" xr:uid="{CC0F5C3A-CE59-4B44-BF60-B6494CF09DC1}"/>
    <cellStyle name="RowSpace" xfId="9" xr:uid="{00000000-0005-0000-0000-00000A000000}"/>
    <cellStyle name="RowSpace 2" xfId="20" xr:uid="{29EACEC1-890A-43C0-9A96-5EFCD9F750A2}"/>
    <cellStyle name="RowValueLeaf" xfId="10" xr:uid="{00000000-0005-0000-0000-00000B000000}"/>
    <cellStyle name="RowValueLeaf 2" xfId="14" xr:uid="{A4D5D0A0-3F04-414D-9BE5-7E3293B7A8B4}"/>
    <cellStyle name="Table" xfId="11" xr:uid="{00000000-0005-0000-0000-00000C000000}"/>
    <cellStyle name="ValueInsignificant" xfId="8" xr:uid="{00000000-0005-0000-0000-000009000000}"/>
    <cellStyle name="ValueInsignificant 2" xfId="18" xr:uid="{23DEC83A-0457-4E50-BCA9-C18138DFE94F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2700</xdr:rowOff>
    </xdr:from>
    <xdr:to>
      <xdr:col>0</xdr:col>
      <xdr:colOff>3291417</xdr:colOff>
      <xdr:row>5</xdr:row>
      <xdr:rowOff>509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1A4CA3-EE31-4076-A453-D2F278899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93675"/>
          <a:ext cx="3291417" cy="73358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2700</xdr:rowOff>
    </xdr:from>
    <xdr:to>
      <xdr:col>0</xdr:col>
      <xdr:colOff>3291417</xdr:colOff>
      <xdr:row>6</xdr:row>
      <xdr:rowOff>33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5BBD779-4C71-456A-8733-F614BDB03B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93675"/>
          <a:ext cx="3291417" cy="73358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2700</xdr:rowOff>
    </xdr:from>
    <xdr:to>
      <xdr:col>0</xdr:col>
      <xdr:colOff>3291417</xdr:colOff>
      <xdr:row>6</xdr:row>
      <xdr:rowOff>5096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E6E36A4-763F-4323-A512-DDCC988DC7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4625"/>
          <a:ext cx="3291417" cy="78121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1BA8B-87E2-4024-B8BD-4538FEBA7205}">
  <dimension ref="A1:T53"/>
  <sheetViews>
    <sheetView showGridLines="0" tabSelected="1" workbookViewId="0">
      <pane xSplit="1" ySplit="11" topLeftCell="B12" activePane="bottomRight" state="frozen"/>
      <selection pane="topRight"/>
      <selection pane="bottomLeft"/>
      <selection pane="bottomRight" activeCell="A16" sqref="A16"/>
    </sheetView>
  </sheetViews>
  <sheetFormatPr baseColWidth="10" defaultColWidth="9.1640625" defaultRowHeight="13" x14ac:dyDescent="0.15"/>
  <cols>
    <col min="1" max="1" width="96.6640625" style="28" customWidth="1"/>
    <col min="2" max="2" width="11" style="28" customWidth="1"/>
    <col min="3" max="3" width="2.6640625" customWidth="1"/>
    <col min="4" max="5" width="11" style="28" customWidth="1"/>
    <col min="6" max="6" width="2.6640625" customWidth="1"/>
    <col min="7" max="8" width="11" style="28" customWidth="1"/>
    <col min="9" max="9" width="14.5" style="28" customWidth="1"/>
    <col min="10" max="10" width="2.6640625" customWidth="1"/>
    <col min="11" max="12" width="11" style="28" customWidth="1"/>
    <col min="13" max="13" width="2.6640625" customWidth="1"/>
    <col min="14" max="16" width="11" customWidth="1"/>
    <col min="17" max="17" width="2.6640625" customWidth="1"/>
    <col min="18" max="18" width="18.5" style="28" customWidth="1"/>
    <col min="19" max="20" width="11" style="28" customWidth="1"/>
    <col min="21" max="21" width="6.33203125" style="28" customWidth="1"/>
    <col min="22" max="16384" width="9.1640625" style="28"/>
  </cols>
  <sheetData>
    <row r="1" spans="1:20" s="27" customFormat="1" ht="14" x14ac:dyDescent="0.15">
      <c r="A1" s="24" t="s">
        <v>0</v>
      </c>
      <c r="C1"/>
      <c r="F1"/>
      <c r="J1"/>
      <c r="M1"/>
      <c r="N1" s="1"/>
      <c r="O1" s="1"/>
      <c r="P1" s="1"/>
      <c r="Q1"/>
    </row>
    <row r="2" spans="1:20" s="27" customFormat="1" x14ac:dyDescent="0.15">
      <c r="A2" s="9"/>
      <c r="C2"/>
      <c r="F2"/>
      <c r="J2"/>
      <c r="M2"/>
      <c r="N2" s="1"/>
      <c r="O2" s="1"/>
      <c r="P2" s="1"/>
      <c r="Q2"/>
    </row>
    <row r="3" spans="1:20" s="27" customFormat="1" x14ac:dyDescent="0.15">
      <c r="A3" s="9"/>
      <c r="C3"/>
      <c r="F3"/>
      <c r="J3"/>
      <c r="M3"/>
      <c r="N3" s="1"/>
      <c r="O3" s="1"/>
      <c r="P3" s="1"/>
      <c r="Q3"/>
    </row>
    <row r="4" spans="1:20" s="27" customFormat="1" x14ac:dyDescent="0.15">
      <c r="A4" s="10"/>
      <c r="C4"/>
      <c r="F4"/>
      <c r="J4"/>
      <c r="M4"/>
      <c r="N4" s="1"/>
      <c r="O4" s="1"/>
      <c r="P4" s="1"/>
      <c r="Q4"/>
    </row>
    <row r="5" spans="1:20" s="27" customFormat="1" x14ac:dyDescent="0.15">
      <c r="A5" s="11"/>
      <c r="C5"/>
      <c r="F5"/>
      <c r="J5"/>
      <c r="M5"/>
      <c r="Q5"/>
    </row>
    <row r="6" spans="1:20" s="27" customFormat="1" x14ac:dyDescent="0.15">
      <c r="A6" s="25"/>
      <c r="C6"/>
      <c r="F6"/>
      <c r="J6"/>
      <c r="M6"/>
      <c r="Q6"/>
    </row>
    <row r="7" spans="1:20" s="27" customFormat="1" ht="14" thickBot="1" x14ac:dyDescent="0.2">
      <c r="A7" s="58" t="s">
        <v>1</v>
      </c>
      <c r="C7"/>
      <c r="F7"/>
      <c r="J7"/>
      <c r="M7"/>
      <c r="Q7"/>
    </row>
    <row r="8" spans="1:20" x14ac:dyDescent="0.15">
      <c r="A8" s="58"/>
      <c r="B8" s="40" t="s">
        <v>2</v>
      </c>
      <c r="D8" s="61" t="s">
        <v>3</v>
      </c>
      <c r="E8" s="62"/>
      <c r="G8" s="61" t="s">
        <v>4</v>
      </c>
      <c r="H8" s="63"/>
      <c r="I8" s="62"/>
      <c r="K8" s="61" t="s">
        <v>5</v>
      </c>
      <c r="L8" s="62"/>
      <c r="N8" s="59" t="s">
        <v>6</v>
      </c>
      <c r="O8" s="56"/>
      <c r="P8" s="60"/>
      <c r="R8" s="55" t="s">
        <v>7</v>
      </c>
      <c r="S8" s="56"/>
      <c r="T8" s="57"/>
    </row>
    <row r="9" spans="1:20" x14ac:dyDescent="0.15">
      <c r="A9" s="58"/>
      <c r="B9" s="41" t="s">
        <v>2</v>
      </c>
      <c r="D9" s="41" t="s">
        <v>8</v>
      </c>
      <c r="E9" s="41" t="s">
        <v>9</v>
      </c>
      <c r="G9" s="41" t="s">
        <v>10</v>
      </c>
      <c r="H9" s="41" t="s">
        <v>11</v>
      </c>
      <c r="I9" s="41" t="s">
        <v>12</v>
      </c>
      <c r="K9" s="41" t="s">
        <v>13</v>
      </c>
      <c r="L9" s="41" t="s">
        <v>14</v>
      </c>
      <c r="N9" s="41" t="s">
        <v>15</v>
      </c>
      <c r="O9" s="41" t="s">
        <v>16</v>
      </c>
      <c r="P9" s="41" t="s">
        <v>17</v>
      </c>
      <c r="R9" s="41" t="s">
        <v>18</v>
      </c>
      <c r="S9" s="41" t="s">
        <v>19</v>
      </c>
      <c r="T9" s="42" t="s">
        <v>20</v>
      </c>
    </row>
    <row r="10" spans="1:20" x14ac:dyDescent="0.15">
      <c r="A10" s="58"/>
      <c r="B10" s="43" t="s">
        <v>21</v>
      </c>
      <c r="D10" s="43" t="s">
        <v>21</v>
      </c>
      <c r="E10" s="43" t="s">
        <v>21</v>
      </c>
      <c r="G10" s="43" t="s">
        <v>21</v>
      </c>
      <c r="H10" s="43" t="s">
        <v>21</v>
      </c>
      <c r="I10" s="43" t="s">
        <v>21</v>
      </c>
      <c r="K10" s="43" t="s">
        <v>21</v>
      </c>
      <c r="L10" s="43" t="s">
        <v>21</v>
      </c>
      <c r="N10" s="43" t="s">
        <v>21</v>
      </c>
      <c r="O10" s="43" t="s">
        <v>21</v>
      </c>
      <c r="P10" s="43" t="s">
        <v>21</v>
      </c>
      <c r="R10" s="43" t="s">
        <v>21</v>
      </c>
      <c r="S10" s="43" t="s">
        <v>21</v>
      </c>
      <c r="T10" s="30" t="s">
        <v>21</v>
      </c>
    </row>
    <row r="11" spans="1:20" x14ac:dyDescent="0.15">
      <c r="A11" s="26" t="s">
        <v>22</v>
      </c>
      <c r="B11" s="44" t="s">
        <v>23</v>
      </c>
      <c r="D11" s="44" t="s">
        <v>23</v>
      </c>
      <c r="E11" s="44" t="s">
        <v>23</v>
      </c>
      <c r="G11" s="44" t="s">
        <v>23</v>
      </c>
      <c r="H11" s="44" t="s">
        <v>23</v>
      </c>
      <c r="I11" s="44" t="s">
        <v>23</v>
      </c>
      <c r="K11" s="44" t="s">
        <v>23</v>
      </c>
      <c r="L11" s="44" t="s">
        <v>23</v>
      </c>
      <c r="N11" s="44" t="s">
        <v>23</v>
      </c>
      <c r="O11" s="44" t="s">
        <v>23</v>
      </c>
      <c r="P11" s="44" t="s">
        <v>23</v>
      </c>
      <c r="R11" s="44" t="s">
        <v>23</v>
      </c>
      <c r="S11" s="44" t="s">
        <v>23</v>
      </c>
      <c r="T11" s="31" t="s">
        <v>23</v>
      </c>
    </row>
    <row r="12" spans="1:20" x14ac:dyDescent="0.15">
      <c r="A12" s="20" t="s">
        <v>24</v>
      </c>
      <c r="B12" s="45"/>
      <c r="D12" s="46"/>
      <c r="E12" s="45"/>
      <c r="G12" s="46"/>
      <c r="H12" s="47"/>
      <c r="I12" s="45"/>
      <c r="K12" s="46"/>
      <c r="L12" s="45"/>
      <c r="N12" s="46"/>
      <c r="O12" s="47"/>
      <c r="P12" s="45"/>
      <c r="R12" s="46"/>
      <c r="S12" s="47"/>
      <c r="T12" s="33"/>
    </row>
    <row r="13" spans="1:20" x14ac:dyDescent="0.15">
      <c r="A13" s="21" t="s">
        <v>25</v>
      </c>
      <c r="B13" s="48">
        <v>712.99999999999943</v>
      </c>
      <c r="D13" s="48">
        <v>348.65082456284136</v>
      </c>
      <c r="E13" s="48">
        <v>364.34917543715886</v>
      </c>
      <c r="G13" s="48">
        <v>433.50400000000019</v>
      </c>
      <c r="H13" s="48">
        <v>107.66299999999998</v>
      </c>
      <c r="I13" s="48">
        <v>171.83300000000008</v>
      </c>
      <c r="K13" s="48">
        <v>394.10165104602498</v>
      </c>
      <c r="L13" s="48">
        <v>318.89834895397547</v>
      </c>
      <c r="N13" s="48">
        <v>251.68900000000016</v>
      </c>
      <c r="O13" s="48">
        <v>232.43800000000002</v>
      </c>
      <c r="P13" s="48">
        <v>228.87299999999988</v>
      </c>
      <c r="R13" s="48">
        <v>463.46464244461259</v>
      </c>
      <c r="S13" s="48">
        <v>160.41007390081631</v>
      </c>
      <c r="T13" s="35">
        <v>89.125283654571632</v>
      </c>
    </row>
    <row r="14" spans="1:20" x14ac:dyDescent="0.15">
      <c r="A14" s="22" t="s">
        <v>26</v>
      </c>
      <c r="B14" s="49">
        <v>0.14865239666801899</v>
      </c>
      <c r="D14" s="49">
        <v>0.14698533161961469</v>
      </c>
      <c r="E14" s="49">
        <v>0.1502476345412174</v>
      </c>
      <c r="G14" s="49">
        <v>0.14029394979569706</v>
      </c>
      <c r="H14" s="49">
        <v>0.13167913512975052</v>
      </c>
      <c r="I14" s="49">
        <v>0.18037396592382873</v>
      </c>
      <c r="K14" s="49">
        <v>0.14853671966336329</v>
      </c>
      <c r="L14" s="49">
        <v>0.14879535287545081</v>
      </c>
      <c r="N14" s="49">
        <v>0.25130858298407682</v>
      </c>
      <c r="O14" s="49">
        <v>0.14616057656736556</v>
      </c>
      <c r="P14" s="49">
        <v>3.8293205338562598E-2</v>
      </c>
      <c r="R14" s="49">
        <v>0.15535783515822518</v>
      </c>
      <c r="S14" s="49">
        <v>0.11606552425969041</v>
      </c>
      <c r="T14" s="37">
        <v>0.1724338520755927</v>
      </c>
    </row>
    <row r="15" spans="1:20" x14ac:dyDescent="0.15">
      <c r="A15" s="22" t="s">
        <v>27</v>
      </c>
      <c r="B15" s="49">
        <v>0.21104345222315274</v>
      </c>
      <c r="D15" s="49">
        <v>0.23218959628237745</v>
      </c>
      <c r="E15" s="49">
        <v>0.19080841106043397</v>
      </c>
      <c r="G15" s="49">
        <v>0.23517107005411253</v>
      </c>
      <c r="H15" s="49">
        <v>0.20101259335332639</v>
      </c>
      <c r="I15" s="49">
        <v>0.15645867233983338</v>
      </c>
      <c r="K15" s="49">
        <v>0.20255600969682314</v>
      </c>
      <c r="L15" s="49">
        <v>0.22153242190191158</v>
      </c>
      <c r="N15" s="49">
        <v>0.30295006488541704</v>
      </c>
      <c r="O15" s="49">
        <v>0.18135428894160668</v>
      </c>
      <c r="P15" s="49">
        <v>0.1401264209459081</v>
      </c>
      <c r="R15" s="49">
        <v>0.23330034163929758</v>
      </c>
      <c r="S15" s="49">
        <v>0.18756247571175758</v>
      </c>
      <c r="T15" s="37">
        <v>0.13756602977692481</v>
      </c>
    </row>
    <row r="16" spans="1:20" x14ac:dyDescent="0.15">
      <c r="A16" s="22" t="s">
        <v>28</v>
      </c>
      <c r="B16" s="49">
        <v>0.20275206033246423</v>
      </c>
      <c r="D16" s="49">
        <v>0.19150970857611241</v>
      </c>
      <c r="E16" s="49">
        <v>0.2135100240500285</v>
      </c>
      <c r="G16" s="49">
        <v>0.21150424523747285</v>
      </c>
      <c r="H16" s="49">
        <v>0.19172763150993832</v>
      </c>
      <c r="I16" s="49">
        <v>0.18757928161858836</v>
      </c>
      <c r="K16" s="49">
        <v>0.18232764274460384</v>
      </c>
      <c r="L16" s="49">
        <v>0.22799300848861395</v>
      </c>
      <c r="N16" s="49">
        <v>0.17015732480319726</v>
      </c>
      <c r="O16" s="49">
        <v>0.23550789321035701</v>
      </c>
      <c r="P16" s="49">
        <v>0.205330066948159</v>
      </c>
      <c r="R16" s="49">
        <v>0.21881978677771263</v>
      </c>
      <c r="S16" s="49">
        <v>0.17501136906193343</v>
      </c>
      <c r="T16" s="37">
        <v>0.16912594850212256</v>
      </c>
    </row>
    <row r="17" spans="1:20" x14ac:dyDescent="0.15">
      <c r="A17" s="22" t="s">
        <v>29</v>
      </c>
      <c r="B17" s="49">
        <v>0.1833223641717095</v>
      </c>
      <c r="D17" s="49">
        <v>0.18146858548803282</v>
      </c>
      <c r="E17" s="49">
        <v>0.18509627093531134</v>
      </c>
      <c r="G17" s="49">
        <v>0.18243827725340006</v>
      </c>
      <c r="H17" s="49">
        <v>0.17043782958691273</v>
      </c>
      <c r="I17" s="49">
        <v>0.19362564039011693</v>
      </c>
      <c r="K17" s="49">
        <v>0.21118559104145096</v>
      </c>
      <c r="L17" s="49">
        <v>0.14888837055319723</v>
      </c>
      <c r="N17" s="49">
        <v>0.13863969718218103</v>
      </c>
      <c r="O17" s="49">
        <v>0.2128355749921397</v>
      </c>
      <c r="P17" s="49">
        <v>0.20248645987215538</v>
      </c>
      <c r="R17" s="49">
        <v>0.16443637073831321</v>
      </c>
      <c r="S17" s="49">
        <v>0.20128088454122087</v>
      </c>
      <c r="T17" s="37">
        <v>0.24921009404370523</v>
      </c>
    </row>
    <row r="18" spans="1:20" x14ac:dyDescent="0.15">
      <c r="A18" s="22" t="s">
        <v>30</v>
      </c>
      <c r="B18" s="49">
        <v>0.2542297266046552</v>
      </c>
      <c r="D18" s="49">
        <v>0.24784677803386271</v>
      </c>
      <c r="E18" s="49">
        <v>0.26033765941300774</v>
      </c>
      <c r="G18" s="49">
        <v>0.23059245765931696</v>
      </c>
      <c r="H18" s="49">
        <v>0.3051428104200723</v>
      </c>
      <c r="I18" s="49">
        <v>0.28196243972763202</v>
      </c>
      <c r="K18" s="49">
        <v>0.255394036853759</v>
      </c>
      <c r="L18" s="49">
        <v>0.25279084618082437</v>
      </c>
      <c r="N18" s="49">
        <v>0.13694433014512705</v>
      </c>
      <c r="O18" s="49">
        <v>0.22414166628853099</v>
      </c>
      <c r="P18" s="49">
        <v>0.41376384689521506</v>
      </c>
      <c r="R18" s="49">
        <v>0.22808566568645006</v>
      </c>
      <c r="S18" s="49">
        <v>0.32007974642539722</v>
      </c>
      <c r="T18" s="37">
        <v>0.27166407560165484</v>
      </c>
    </row>
    <row r="19" spans="1:20" x14ac:dyDescent="0.15">
      <c r="A19" s="22" t="s">
        <v>31</v>
      </c>
      <c r="B19" s="51">
        <v>0.4375520907763647</v>
      </c>
      <c r="D19" s="51">
        <v>0.42931536352189553</v>
      </c>
      <c r="E19" s="51">
        <v>0.44543393034831907</v>
      </c>
      <c r="G19" s="51">
        <v>0.41303073491271702</v>
      </c>
      <c r="H19" s="51">
        <v>0.47558064000698502</v>
      </c>
      <c r="I19" s="51">
        <v>0.47558808011774895</v>
      </c>
      <c r="K19" s="51">
        <v>0.46657962789520996</v>
      </c>
      <c r="L19" s="51">
        <v>0.40167921673402163</v>
      </c>
      <c r="N19" s="51">
        <v>0.27558402732730808</v>
      </c>
      <c r="O19" s="51">
        <v>0.43697724128067073</v>
      </c>
      <c r="P19" s="51">
        <v>0.61625030676737047</v>
      </c>
      <c r="R19" s="51">
        <v>0.39252203642476324</v>
      </c>
      <c r="S19" s="51">
        <v>0.52136063096661811</v>
      </c>
      <c r="T19" s="51">
        <v>0.52087416964536004</v>
      </c>
    </row>
    <row r="20" spans="1:20" x14ac:dyDescent="0.15">
      <c r="A20" s="22" t="s">
        <v>32</v>
      </c>
      <c r="B20" s="51">
        <v>0.35969584889117173</v>
      </c>
      <c r="D20" s="51">
        <v>0.37917492790199214</v>
      </c>
      <c r="E20" s="51">
        <v>0.34105604560165137</v>
      </c>
      <c r="G20" s="51">
        <v>0.37546501984980962</v>
      </c>
      <c r="H20" s="51">
        <v>0.33269172848307693</v>
      </c>
      <c r="I20" s="51">
        <v>0.33683263826366211</v>
      </c>
      <c r="K20" s="51">
        <v>0.35109272936018643</v>
      </c>
      <c r="L20" s="51">
        <v>0.3703277747773624</v>
      </c>
      <c r="N20" s="51">
        <v>0.55425864786949386</v>
      </c>
      <c r="O20" s="51">
        <v>0.32751486550897224</v>
      </c>
      <c r="P20" s="51">
        <v>0.17841962628447069</v>
      </c>
      <c r="R20" s="51">
        <v>0.38865817679752279</v>
      </c>
      <c r="S20" s="51">
        <v>0.30362799997144796</v>
      </c>
      <c r="T20" s="51">
        <v>0.30999988185251748</v>
      </c>
    </row>
    <row r="21" spans="1:20" x14ac:dyDescent="0.15">
      <c r="A21" s="20" t="s">
        <v>33</v>
      </c>
      <c r="B21" s="45"/>
      <c r="D21" s="46"/>
      <c r="E21" s="45"/>
      <c r="G21" s="46"/>
      <c r="H21" s="47"/>
      <c r="I21" s="45"/>
      <c r="K21" s="46"/>
      <c r="L21" s="45"/>
      <c r="N21" s="46"/>
      <c r="O21" s="47"/>
      <c r="P21" s="45"/>
      <c r="R21" s="46"/>
      <c r="S21" s="47"/>
      <c r="T21" s="33"/>
    </row>
    <row r="22" spans="1:20" x14ac:dyDescent="0.15">
      <c r="A22" s="21" t="s">
        <v>25</v>
      </c>
      <c r="B22" s="48">
        <v>712.99999999999943</v>
      </c>
      <c r="D22" s="48">
        <v>348.65082456284136</v>
      </c>
      <c r="E22" s="48">
        <v>364.34917543715886</v>
      </c>
      <c r="G22" s="48">
        <v>433.50400000000019</v>
      </c>
      <c r="H22" s="48">
        <v>107.66299999999998</v>
      </c>
      <c r="I22" s="48">
        <v>171.83300000000008</v>
      </c>
      <c r="K22" s="48">
        <v>394.10165104602498</v>
      </c>
      <c r="L22" s="48">
        <v>318.89834895397547</v>
      </c>
      <c r="N22" s="48">
        <v>251.68900000000016</v>
      </c>
      <c r="O22" s="48">
        <v>232.43800000000002</v>
      </c>
      <c r="P22" s="48">
        <v>228.87299999999988</v>
      </c>
      <c r="R22" s="48">
        <v>463.46464244461259</v>
      </c>
      <c r="S22" s="48">
        <v>160.41007390081631</v>
      </c>
      <c r="T22" s="35">
        <v>89.125283654571632</v>
      </c>
    </row>
    <row r="23" spans="1:20" x14ac:dyDescent="0.15">
      <c r="A23" s="22" t="s">
        <v>34</v>
      </c>
      <c r="B23" s="49">
        <v>0.10154122314780135</v>
      </c>
      <c r="D23" s="49">
        <v>9.7688834463159721E-2</v>
      </c>
      <c r="E23" s="49">
        <v>0.10522762778924262</v>
      </c>
      <c r="G23" s="49">
        <v>9.7614164503906004E-2</v>
      </c>
      <c r="H23" s="49">
        <v>5.1344277503834961E-2</v>
      </c>
      <c r="I23" s="49">
        <v>0.14289968973588124</v>
      </c>
      <c r="K23" s="49">
        <v>0.10627532754601171</v>
      </c>
      <c r="L23" s="49">
        <v>9.5690711956135432E-2</v>
      </c>
      <c r="N23" s="49">
        <v>0.16580815233739812</v>
      </c>
      <c r="O23" s="49">
        <v>7.4957151711130487E-2</v>
      </c>
      <c r="P23" s="49">
        <v>5.7865775435735914E-2</v>
      </c>
      <c r="R23" s="49">
        <v>0.10503728786216707</v>
      </c>
      <c r="S23" s="49">
        <v>7.3531689117594445E-2</v>
      </c>
      <c r="T23" s="37">
        <v>0.13377348006874482</v>
      </c>
    </row>
    <row r="24" spans="1:20" x14ac:dyDescent="0.15">
      <c r="A24" s="22" t="s">
        <v>35</v>
      </c>
      <c r="B24" s="49">
        <v>0.27307060325777777</v>
      </c>
      <c r="D24" s="49">
        <v>0.29934673355699831</v>
      </c>
      <c r="E24" s="49">
        <v>0.24792660647460363</v>
      </c>
      <c r="G24" s="49">
        <v>0.29696942190481795</v>
      </c>
      <c r="H24" s="49">
        <v>0.23044870362015865</v>
      </c>
      <c r="I24" s="49">
        <v>0.2394831555726315</v>
      </c>
      <c r="K24" s="49">
        <v>0.25298657270551245</v>
      </c>
      <c r="L24" s="49">
        <v>0.29789089356742965</v>
      </c>
      <c r="N24" s="49">
        <v>0.29070765365828877</v>
      </c>
      <c r="O24" s="49">
        <v>0.2793893773648698</v>
      </c>
      <c r="P24" s="49">
        <v>0.2472581448456517</v>
      </c>
      <c r="R24" s="49">
        <v>0.2798810512467324</v>
      </c>
      <c r="S24" s="49">
        <v>0.25440888830407699</v>
      </c>
      <c r="T24" s="37">
        <v>0.27124312220446717</v>
      </c>
    </row>
    <row r="25" spans="1:20" x14ac:dyDescent="0.15">
      <c r="A25" s="22" t="s">
        <v>36</v>
      </c>
      <c r="B25" s="49">
        <v>0.42982733727167011</v>
      </c>
      <c r="D25" s="49">
        <v>0.42735809561131916</v>
      </c>
      <c r="E25" s="49">
        <v>0.43219018917024404</v>
      </c>
      <c r="G25" s="49">
        <v>0.42933523049533806</v>
      </c>
      <c r="H25" s="49">
        <v>0.44928399853312556</v>
      </c>
      <c r="I25" s="49">
        <v>0.41887814668880224</v>
      </c>
      <c r="K25" s="49">
        <v>0.44570597601831441</v>
      </c>
      <c r="L25" s="49">
        <v>0.41020416340782545</v>
      </c>
      <c r="N25" s="49">
        <v>0.41053894041211836</v>
      </c>
      <c r="O25" s="49">
        <v>0.47409885862113949</v>
      </c>
      <c r="P25" s="49">
        <v>0.40607745606137008</v>
      </c>
      <c r="R25" s="49">
        <v>0.44137319182277002</v>
      </c>
      <c r="S25" s="49">
        <v>0.42793256791994322</v>
      </c>
      <c r="T25" s="37">
        <v>0.37319744446740216</v>
      </c>
    </row>
    <row r="26" spans="1:20" x14ac:dyDescent="0.15">
      <c r="A26" s="22" t="s">
        <v>37</v>
      </c>
      <c r="B26" s="49">
        <v>0.14992645209214547</v>
      </c>
      <c r="D26" s="49">
        <v>0.14453875104042335</v>
      </c>
      <c r="E26" s="49">
        <v>0.15508201862232104</v>
      </c>
      <c r="G26" s="49">
        <v>0.13284164945654411</v>
      </c>
      <c r="H26" s="49">
        <v>0.2396797966648998</v>
      </c>
      <c r="I26" s="49">
        <v>0.1367928627641769</v>
      </c>
      <c r="K26" s="49">
        <v>0.13147013363536686</v>
      </c>
      <c r="L26" s="49">
        <v>0.17273517970050728</v>
      </c>
      <c r="N26" s="49">
        <v>0.1005708556991695</v>
      </c>
      <c r="O26" s="49">
        <v>0.14180602738742606</v>
      </c>
      <c r="P26" s="49">
        <v>0.2124491436200549</v>
      </c>
      <c r="R26" s="49">
        <v>0.14668220581352906</v>
      </c>
      <c r="S26" s="49">
        <v>0.17733130909369332</v>
      </c>
      <c r="T26" s="37">
        <v>0.11747301602176101</v>
      </c>
    </row>
    <row r="27" spans="1:20" x14ac:dyDescent="0.15">
      <c r="A27" s="22" t="s">
        <v>38</v>
      </c>
      <c r="B27" s="49">
        <v>4.5634384230606582E-2</v>
      </c>
      <c r="D27" s="49">
        <v>3.1067585328099723E-2</v>
      </c>
      <c r="E27" s="49">
        <v>5.9573557943587929E-2</v>
      </c>
      <c r="G27" s="49">
        <v>4.3239533639393313E-2</v>
      </c>
      <c r="H27" s="49">
        <v>2.9243223677980896E-2</v>
      </c>
      <c r="I27" s="49">
        <v>6.1946145238507361E-2</v>
      </c>
      <c r="K27" s="49">
        <v>6.3561990094794768E-2</v>
      </c>
      <c r="L27" s="49">
        <v>2.3479051368100291E-2</v>
      </c>
      <c r="N27" s="49">
        <v>3.2374397893024806E-2</v>
      </c>
      <c r="O27" s="49">
        <v>2.9748584915434185E-2</v>
      </c>
      <c r="P27" s="49">
        <v>7.6349480037187681E-2</v>
      </c>
      <c r="R27" s="49">
        <v>2.7026263254800446E-2</v>
      </c>
      <c r="S27" s="49">
        <v>6.679554556469168E-2</v>
      </c>
      <c r="T27" s="37">
        <v>0.10431293723762516</v>
      </c>
    </row>
    <row r="28" spans="1:20" x14ac:dyDescent="0.15">
      <c r="A28" s="22" t="s">
        <v>39</v>
      </c>
      <c r="B28" s="49">
        <v>0.19556083632275206</v>
      </c>
      <c r="D28" s="49">
        <v>0.17560633636852307</v>
      </c>
      <c r="E28" s="49">
        <v>0.21465557656590897</v>
      </c>
      <c r="G28" s="49">
        <v>0.17608118309593743</v>
      </c>
      <c r="H28" s="49">
        <v>0.26892302034288068</v>
      </c>
      <c r="I28" s="49">
        <v>0.19873900800268426</v>
      </c>
      <c r="K28" s="49">
        <v>0.19503212373016163</v>
      </c>
      <c r="L28" s="49">
        <v>0.19621423106860758</v>
      </c>
      <c r="N28" s="49">
        <v>0.13294525359219431</v>
      </c>
      <c r="O28" s="49">
        <v>0.17155461230286026</v>
      </c>
      <c r="P28" s="49">
        <v>0.28879862365724257</v>
      </c>
      <c r="R28" s="49">
        <v>0.17370846906832951</v>
      </c>
      <c r="S28" s="49">
        <v>0.24412685465838502</v>
      </c>
      <c r="T28" s="49">
        <v>0.22178595325938616</v>
      </c>
    </row>
    <row r="29" spans="1:20" x14ac:dyDescent="0.15">
      <c r="A29" s="22" t="s">
        <v>40</v>
      </c>
      <c r="B29" s="49">
        <v>0.37461182640557911</v>
      </c>
      <c r="D29" s="49">
        <v>0.39703556802015805</v>
      </c>
      <c r="E29" s="49">
        <v>0.35315423426384623</v>
      </c>
      <c r="G29" s="49">
        <v>0.39458358640872393</v>
      </c>
      <c r="H29" s="49">
        <v>0.28179298112399359</v>
      </c>
      <c r="I29" s="49">
        <v>0.38238284530851274</v>
      </c>
      <c r="K29" s="49">
        <v>0.35926190025152416</v>
      </c>
      <c r="L29" s="49">
        <v>0.39358160552356508</v>
      </c>
      <c r="N29" s="49">
        <v>0.45651580599568686</v>
      </c>
      <c r="O29" s="49">
        <v>0.35434652907600028</v>
      </c>
      <c r="P29" s="49">
        <v>0.30512392028138763</v>
      </c>
      <c r="R29" s="49">
        <v>0.3849183391088995</v>
      </c>
      <c r="S29" s="49">
        <v>0.32794057742167143</v>
      </c>
      <c r="T29" s="49">
        <v>0.40501660227321201</v>
      </c>
    </row>
    <row r="30" spans="1:20" x14ac:dyDescent="0.15">
      <c r="A30" s="20" t="s">
        <v>41</v>
      </c>
      <c r="B30" s="45"/>
      <c r="D30" s="46"/>
      <c r="E30" s="45"/>
      <c r="G30" s="46"/>
      <c r="H30" s="47"/>
      <c r="I30" s="45"/>
      <c r="K30" s="46"/>
      <c r="L30" s="45"/>
      <c r="N30" s="46"/>
      <c r="O30" s="47"/>
      <c r="P30" s="45"/>
      <c r="R30" s="46"/>
      <c r="S30" s="47"/>
      <c r="T30" s="33"/>
    </row>
    <row r="31" spans="1:20" x14ac:dyDescent="0.15">
      <c r="A31" s="21" t="s">
        <v>25</v>
      </c>
      <c r="B31" s="48">
        <v>712.99999999999943</v>
      </c>
      <c r="D31" s="48">
        <v>348.65082456284136</v>
      </c>
      <c r="E31" s="48">
        <v>364.34917543715886</v>
      </c>
      <c r="G31" s="48">
        <v>433.50400000000019</v>
      </c>
      <c r="H31" s="48">
        <v>107.66299999999998</v>
      </c>
      <c r="I31" s="48">
        <v>171.83300000000008</v>
      </c>
      <c r="K31" s="48">
        <v>394.10165104602498</v>
      </c>
      <c r="L31" s="48">
        <v>318.89834895397547</v>
      </c>
      <c r="N31" s="48">
        <v>251.68900000000016</v>
      </c>
      <c r="O31" s="48">
        <v>232.43800000000002</v>
      </c>
      <c r="P31" s="48">
        <v>228.87299999999988</v>
      </c>
      <c r="R31" s="48">
        <v>463.46464244461259</v>
      </c>
      <c r="S31" s="48">
        <v>160.41007390081631</v>
      </c>
      <c r="T31" s="35">
        <v>89.125283654571632</v>
      </c>
    </row>
    <row r="32" spans="1:20" x14ac:dyDescent="0.15">
      <c r="A32" s="22" t="s">
        <v>42</v>
      </c>
      <c r="B32" s="49">
        <v>0.64889035629049419</v>
      </c>
      <c r="D32" s="49">
        <v>0.68679078611439681</v>
      </c>
      <c r="E32" s="49">
        <v>0.6126229046253826</v>
      </c>
      <c r="G32" s="49">
        <v>0.62461377398556306</v>
      </c>
      <c r="H32" s="49">
        <v>0.68692007203760386</v>
      </c>
      <c r="I32" s="49">
        <v>0.68630809472859999</v>
      </c>
      <c r="K32" s="49">
        <v>0.53482277980718773</v>
      </c>
      <c r="L32" s="49">
        <v>0.7898575966990572</v>
      </c>
      <c r="N32" s="49">
        <v>0.57194715007750319</v>
      </c>
      <c r="O32" s="49">
        <v>0.57197021834815309</v>
      </c>
      <c r="P32" s="49">
        <v>0.8116221842107062</v>
      </c>
      <c r="R32" s="49">
        <v>0.6855864433365606</v>
      </c>
      <c r="S32" s="49">
        <v>0.57100927466516171</v>
      </c>
      <c r="T32" s="37">
        <v>0.59823773990810047</v>
      </c>
    </row>
    <row r="33" spans="1:20" x14ac:dyDescent="0.15">
      <c r="A33" s="22" t="s">
        <v>43</v>
      </c>
      <c r="B33" s="49">
        <v>6.6146282618083183E-2</v>
      </c>
      <c r="D33" s="49">
        <v>7.0205783062259691E-2</v>
      </c>
      <c r="E33" s="49">
        <v>6.2261689835686369E-2</v>
      </c>
      <c r="G33" s="49">
        <v>8.8086874715608984E-2</v>
      </c>
      <c r="H33" s="49">
        <v>1.9910421862188079E-2</v>
      </c>
      <c r="I33" s="49">
        <v>3.9763440206649125E-2</v>
      </c>
      <c r="K33" s="49">
        <v>9.3647949327995125E-2</v>
      </c>
      <c r="L33" s="49">
        <v>3.2159113062501361E-2</v>
      </c>
      <c r="N33" s="49">
        <v>6.4069430515962658E-2</v>
      </c>
      <c r="O33" s="49">
        <v>8.1970498741469652E-2</v>
      </c>
      <c r="P33" s="49">
        <v>5.2359473695418067E-2</v>
      </c>
      <c r="R33" s="49">
        <v>6.2088822556069428E-2</v>
      </c>
      <c r="S33" s="49">
        <v>7.7356906802483097E-2</v>
      </c>
      <c r="T33" s="37">
        <v>6.7068492563569726E-2</v>
      </c>
    </row>
    <row r="34" spans="1:20" x14ac:dyDescent="0.15">
      <c r="A34" s="22" t="s">
        <v>44</v>
      </c>
      <c r="B34" s="49">
        <v>0.24012661816379099</v>
      </c>
      <c r="D34" s="49">
        <v>0.20007507315407724</v>
      </c>
      <c r="E34" s="49">
        <v>0.27845250205222788</v>
      </c>
      <c r="G34" s="49">
        <v>0.25116040422017311</v>
      </c>
      <c r="H34" s="49">
        <v>0.22696725641496482</v>
      </c>
      <c r="I34" s="49">
        <v>0.22053542190566736</v>
      </c>
      <c r="K34" s="49">
        <v>0.30869848893221402</v>
      </c>
      <c r="L34" s="49">
        <v>0.1553839797218132</v>
      </c>
      <c r="N34" s="49">
        <v>0.33762869349401403</v>
      </c>
      <c r="O34" s="49">
        <v>0.27482309401447763</v>
      </c>
      <c r="P34" s="49">
        <v>9.7667790379078134E-2</v>
      </c>
      <c r="R34" s="49">
        <v>0.22458181357809026</v>
      </c>
      <c r="S34" s="49">
        <v>0.2685309792057643</v>
      </c>
      <c r="T34" s="37">
        <v>0.26983896842791993</v>
      </c>
    </row>
    <row r="35" spans="1:20" x14ac:dyDescent="0.15">
      <c r="A35" s="22" t="s">
        <v>45</v>
      </c>
      <c r="B35" s="49">
        <v>4.4836742927632782E-2</v>
      </c>
      <c r="D35" s="49">
        <v>4.2928357669266427E-2</v>
      </c>
      <c r="E35" s="49">
        <v>4.6662903486702628E-2</v>
      </c>
      <c r="G35" s="49">
        <v>3.6138947078654629E-2</v>
      </c>
      <c r="H35" s="49">
        <v>6.6202249685243256E-2</v>
      </c>
      <c r="I35" s="49">
        <v>5.3393043159082901E-2</v>
      </c>
      <c r="K35" s="49">
        <v>6.2830781932603483E-2</v>
      </c>
      <c r="L35" s="49">
        <v>2.2599310516626347E-2</v>
      </c>
      <c r="N35" s="49">
        <v>2.6354725912519653E-2</v>
      </c>
      <c r="O35" s="49">
        <v>7.1236188895899583E-2</v>
      </c>
      <c r="P35" s="49">
        <v>3.835055171479762E-2</v>
      </c>
      <c r="R35" s="49">
        <v>2.7742920529279406E-2</v>
      </c>
      <c r="S35" s="49">
        <v>8.3102839326590572E-2</v>
      </c>
      <c r="T35" s="37">
        <v>6.4854799100410046E-2</v>
      </c>
    </row>
    <row r="36" spans="1:20" ht="48" x14ac:dyDescent="0.15">
      <c r="A36" s="20" t="s">
        <v>46</v>
      </c>
      <c r="B36" s="45"/>
      <c r="D36" s="46"/>
      <c r="E36" s="45"/>
      <c r="G36" s="46"/>
      <c r="H36" s="47"/>
      <c r="I36" s="45"/>
      <c r="K36" s="46"/>
      <c r="L36" s="45"/>
      <c r="N36" s="46"/>
      <c r="O36" s="47"/>
      <c r="P36" s="45"/>
      <c r="R36" s="46"/>
      <c r="S36" s="47"/>
      <c r="T36" s="33"/>
    </row>
    <row r="37" spans="1:20" x14ac:dyDescent="0.15">
      <c r="A37" s="21" t="s">
        <v>25</v>
      </c>
      <c r="B37" s="48">
        <v>712.99999999999943</v>
      </c>
      <c r="D37" s="48">
        <v>348.65082456284136</v>
      </c>
      <c r="E37" s="48">
        <v>364.34917543715886</v>
      </c>
      <c r="G37" s="48">
        <v>433.50400000000019</v>
      </c>
      <c r="H37" s="48">
        <v>107.66299999999998</v>
      </c>
      <c r="I37" s="48">
        <v>171.83300000000008</v>
      </c>
      <c r="K37" s="48">
        <v>394.10165104602498</v>
      </c>
      <c r="L37" s="48">
        <v>318.89834895397547</v>
      </c>
      <c r="N37" s="48">
        <v>251.68900000000016</v>
      </c>
      <c r="O37" s="48">
        <v>232.43800000000002</v>
      </c>
      <c r="P37" s="48">
        <v>228.87299999999988</v>
      </c>
      <c r="R37" s="48">
        <v>463.46464244461259</v>
      </c>
      <c r="S37" s="48">
        <v>160.41007390081631</v>
      </c>
      <c r="T37" s="35">
        <v>89.125283654571632</v>
      </c>
    </row>
    <row r="38" spans="1:20" x14ac:dyDescent="0.15">
      <c r="A38" s="22" t="s">
        <v>47</v>
      </c>
      <c r="B38" s="49">
        <v>0.21122985198935545</v>
      </c>
      <c r="D38" s="49">
        <v>0.22803732487943953</v>
      </c>
      <c r="E38" s="49">
        <v>0.19514654598237829</v>
      </c>
      <c r="G38" s="49">
        <v>0.22698164099683643</v>
      </c>
      <c r="H38" s="49">
        <v>0.14328240160239858</v>
      </c>
      <c r="I38" s="49">
        <v>0.21406378266106391</v>
      </c>
      <c r="K38" s="49">
        <v>0.24689864621040283</v>
      </c>
      <c r="L38" s="49">
        <v>0.16714956515361307</v>
      </c>
      <c r="N38" s="49">
        <v>0.23145191851199701</v>
      </c>
      <c r="O38" s="49">
        <v>0.21323268695712114</v>
      </c>
      <c r="P38" s="49">
        <v>0.18695784674952889</v>
      </c>
      <c r="R38" s="49">
        <v>0.21397603346221403</v>
      </c>
      <c r="S38" s="49">
        <v>0.21852994240680723</v>
      </c>
      <c r="T38" s="37">
        <v>0.18381040424628559</v>
      </c>
    </row>
    <row r="39" spans="1:20" x14ac:dyDescent="0.15">
      <c r="A39" s="22" t="s">
        <v>48</v>
      </c>
      <c r="B39" s="49">
        <v>0.2530800694289162</v>
      </c>
      <c r="D39" s="49">
        <v>0.2617866710261007</v>
      </c>
      <c r="E39" s="49">
        <v>0.24474860052314326</v>
      </c>
      <c r="G39" s="49">
        <v>0.24892812675206188</v>
      </c>
      <c r="H39" s="49">
        <v>0.29812423896734264</v>
      </c>
      <c r="I39" s="49">
        <v>0.23533198456262888</v>
      </c>
      <c r="K39" s="49">
        <v>0.2667403358900195</v>
      </c>
      <c r="L39" s="49">
        <v>0.2361984092268225</v>
      </c>
      <c r="N39" s="49">
        <v>0.24581053859603497</v>
      </c>
      <c r="O39" s="49">
        <v>0.25955972827492196</v>
      </c>
      <c r="P39" s="49">
        <v>0.25449370058221532</v>
      </c>
      <c r="R39" s="49">
        <v>0.26618905190688502</v>
      </c>
      <c r="S39" s="49">
        <v>0.20698991375142203</v>
      </c>
      <c r="T39" s="37">
        <v>0.26786572112422552</v>
      </c>
    </row>
    <row r="40" spans="1:20" x14ac:dyDescent="0.15">
      <c r="A40" s="22" t="s">
        <v>49</v>
      </c>
      <c r="B40" s="49">
        <v>0.23097422197421991</v>
      </c>
      <c r="D40" s="49">
        <v>0.22240501075758873</v>
      </c>
      <c r="E40" s="49">
        <v>0.2391742201022431</v>
      </c>
      <c r="G40" s="49">
        <v>0.22986510199476107</v>
      </c>
      <c r="H40" s="49">
        <v>0.25236256920909861</v>
      </c>
      <c r="I40" s="49">
        <v>0.22037133614452753</v>
      </c>
      <c r="K40" s="49">
        <v>0.24197587627175909</v>
      </c>
      <c r="L40" s="49">
        <v>0.21737813363723171</v>
      </c>
      <c r="N40" s="49">
        <v>0.25562801935691803</v>
      </c>
      <c r="O40" s="49">
        <v>0.23951473312824095</v>
      </c>
      <c r="P40" s="49">
        <v>0.19518918424118742</v>
      </c>
      <c r="R40" s="49">
        <v>0.17515636512024002</v>
      </c>
      <c r="S40" s="49">
        <v>0.38393009335090544</v>
      </c>
      <c r="T40" s="37">
        <v>0.24594124797467903</v>
      </c>
    </row>
    <row r="41" spans="1:20" x14ac:dyDescent="0.15">
      <c r="A41" s="22" t="s">
        <v>50</v>
      </c>
      <c r="B41" s="49">
        <v>0.18351090912819518</v>
      </c>
      <c r="D41" s="49">
        <v>0.18124157644169037</v>
      </c>
      <c r="E41" s="49">
        <v>0.18568246533223429</v>
      </c>
      <c r="G41" s="49">
        <v>0.17604545931879809</v>
      </c>
      <c r="H41" s="49">
        <v>0.19396677680832655</v>
      </c>
      <c r="I41" s="49">
        <v>0.19579372018385235</v>
      </c>
      <c r="K41" s="49">
        <v>0.14756380902806746</v>
      </c>
      <c r="L41" s="49">
        <v>0.22793513254059494</v>
      </c>
      <c r="N41" s="49">
        <v>0.14812059890430315</v>
      </c>
      <c r="O41" s="49">
        <v>0.18996629828315931</v>
      </c>
      <c r="P41" s="49">
        <v>0.21587328496780692</v>
      </c>
      <c r="R41" s="49">
        <v>0.19893574224118557</v>
      </c>
      <c r="S41" s="49">
        <v>0.14644154231843404</v>
      </c>
      <c r="T41" s="37">
        <v>0.17001793783252137</v>
      </c>
    </row>
    <row r="42" spans="1:20" x14ac:dyDescent="0.15">
      <c r="A42" s="22" t="s">
        <v>51</v>
      </c>
      <c r="B42" s="49">
        <v>0.12120494747931392</v>
      </c>
      <c r="D42" s="49">
        <v>0.10652941689518079</v>
      </c>
      <c r="E42" s="49">
        <v>0.13524816806000015</v>
      </c>
      <c r="G42" s="49">
        <v>0.11817967093754207</v>
      </c>
      <c r="H42" s="49">
        <v>0.11226401341283372</v>
      </c>
      <c r="I42" s="49">
        <v>0.13443917644792683</v>
      </c>
      <c r="K42" s="49">
        <v>9.6821332599751508E-2</v>
      </c>
      <c r="L42" s="49">
        <v>0.1513387594417358</v>
      </c>
      <c r="N42" s="49">
        <v>0.11898892463074606</v>
      </c>
      <c r="O42" s="49">
        <v>9.7726553356556625E-2</v>
      </c>
      <c r="P42" s="49">
        <v>0.14748598345926198</v>
      </c>
      <c r="R42" s="49">
        <v>0.14574280726947392</v>
      </c>
      <c r="S42" s="49">
        <v>4.410850817243072E-2</v>
      </c>
      <c r="T42" s="37">
        <v>0.13236468882228861</v>
      </c>
    </row>
    <row r="43" spans="1:20" customFormat="1" x14ac:dyDescent="0.15">
      <c r="A43" s="22" t="s">
        <v>52</v>
      </c>
      <c r="B43" s="49">
        <v>0.30471585660750911</v>
      </c>
      <c r="D43" s="49">
        <v>0.28777099333687117</v>
      </c>
      <c r="E43" s="49">
        <v>0.32093063339223443</v>
      </c>
      <c r="G43" s="49">
        <v>0.29422513025634017</v>
      </c>
      <c r="H43" s="49">
        <v>0.30623079022116029</v>
      </c>
      <c r="I43" s="49">
        <v>0.33023289663177918</v>
      </c>
      <c r="K43" s="49">
        <v>0.24438514162781896</v>
      </c>
      <c r="L43" s="49">
        <v>0.37927389198233075</v>
      </c>
      <c r="N43" s="49">
        <v>0.26710952353504924</v>
      </c>
      <c r="O43" s="49">
        <v>0.28769285163971592</v>
      </c>
      <c r="P43" s="49">
        <v>0.36335926842706889</v>
      </c>
      <c r="R43" s="49">
        <v>0.34467854951065946</v>
      </c>
      <c r="S43" s="49">
        <v>0.19055005049086476</v>
      </c>
      <c r="T43" s="49">
        <v>0.30238262665480997</v>
      </c>
    </row>
    <row r="44" spans="1:20" customFormat="1" x14ac:dyDescent="0.15">
      <c r="A44" s="22" t="s">
        <v>53</v>
      </c>
      <c r="B44" s="49">
        <v>0.46430992141827165</v>
      </c>
      <c r="D44" s="49">
        <v>0.48982399590554027</v>
      </c>
      <c r="E44" s="49">
        <v>0.43989514650552153</v>
      </c>
      <c r="G44" s="49">
        <v>0.47590976774889832</v>
      </c>
      <c r="H44" s="49">
        <v>0.44140664056974122</v>
      </c>
      <c r="I44" s="49">
        <v>0.44939576722369279</v>
      </c>
      <c r="K44" s="49">
        <v>0.51363898210042236</v>
      </c>
      <c r="L44" s="49">
        <v>0.40334797438043557</v>
      </c>
      <c r="N44" s="49">
        <v>0.47726245710803195</v>
      </c>
      <c r="O44" s="49">
        <v>0.47279241523204307</v>
      </c>
      <c r="P44" s="49">
        <v>0.44145154733174419</v>
      </c>
      <c r="R44" s="49">
        <v>0.48016508536909908</v>
      </c>
      <c r="S44" s="49">
        <v>0.42551985615822929</v>
      </c>
      <c r="T44" s="49">
        <v>0.45167612537051111</v>
      </c>
    </row>
    <row r="45" spans="1:20" ht="48" x14ac:dyDescent="0.15">
      <c r="A45" s="20" t="s">
        <v>54</v>
      </c>
      <c r="B45" s="45"/>
      <c r="D45" s="46"/>
      <c r="E45" s="45"/>
      <c r="G45" s="46"/>
      <c r="H45" s="47"/>
      <c r="I45" s="45"/>
      <c r="K45" s="46"/>
      <c r="L45" s="45"/>
      <c r="N45" s="46"/>
      <c r="O45" s="47"/>
      <c r="P45" s="45"/>
      <c r="R45" s="46"/>
      <c r="S45" s="47"/>
      <c r="T45" s="33"/>
    </row>
    <row r="46" spans="1:20" x14ac:dyDescent="0.15">
      <c r="A46" s="21" t="s">
        <v>25</v>
      </c>
      <c r="B46" s="48">
        <v>712.99999999999943</v>
      </c>
      <c r="D46" s="48">
        <v>348.65082456284136</v>
      </c>
      <c r="E46" s="48">
        <v>364.34917543715886</v>
      </c>
      <c r="G46" s="48">
        <v>433.50400000000019</v>
      </c>
      <c r="H46" s="48">
        <v>107.66299999999998</v>
      </c>
      <c r="I46" s="48">
        <v>171.83300000000008</v>
      </c>
      <c r="K46" s="48">
        <v>394.10165104602498</v>
      </c>
      <c r="L46" s="48">
        <v>318.89834895397547</v>
      </c>
      <c r="N46" s="48">
        <v>251.68900000000016</v>
      </c>
      <c r="O46" s="48">
        <v>232.43800000000002</v>
      </c>
      <c r="P46" s="48">
        <v>228.87299999999988</v>
      </c>
      <c r="R46" s="48">
        <v>463.46464244461259</v>
      </c>
      <c r="S46" s="48">
        <v>160.41007390081631</v>
      </c>
      <c r="T46" s="35">
        <v>89.125283654571632</v>
      </c>
    </row>
    <row r="47" spans="1:20" x14ac:dyDescent="0.15">
      <c r="A47" s="22" t="s">
        <v>47</v>
      </c>
      <c r="B47" s="49">
        <v>0.19507733893090828</v>
      </c>
      <c r="D47" s="49">
        <v>0.21583785313547552</v>
      </c>
      <c r="E47" s="49">
        <v>0.17521131237249354</v>
      </c>
      <c r="G47" s="49">
        <v>0.20421944122180746</v>
      </c>
      <c r="H47" s="49">
        <v>0.18040900404886287</v>
      </c>
      <c r="I47" s="49">
        <v>0.18120397948826028</v>
      </c>
      <c r="K47" s="49">
        <v>0.22345161387135765</v>
      </c>
      <c r="L47" s="49">
        <v>0.16001178077438413</v>
      </c>
      <c r="N47" s="49">
        <v>0.20438368465153423</v>
      </c>
      <c r="O47" s="49">
        <v>0.19189666331369357</v>
      </c>
      <c r="P47" s="49">
        <v>0.18807347666246849</v>
      </c>
      <c r="R47" s="49">
        <v>0.18682059756652108</v>
      </c>
      <c r="S47" s="49">
        <v>0.21785181779715118</v>
      </c>
      <c r="T47" s="37">
        <v>0.19702349650936526</v>
      </c>
    </row>
    <row r="48" spans="1:20" x14ac:dyDescent="0.15">
      <c r="A48" s="22" t="s">
        <v>48</v>
      </c>
      <c r="B48" s="49">
        <v>0.26282584820838678</v>
      </c>
      <c r="D48" s="49">
        <v>0.27547412494219509</v>
      </c>
      <c r="E48" s="49">
        <v>0.2507225352058241</v>
      </c>
      <c r="G48" s="49">
        <v>0.26447696296083889</v>
      </c>
      <c r="H48" s="49">
        <v>0.26489928430139975</v>
      </c>
      <c r="I48" s="49">
        <v>0.25736125642607882</v>
      </c>
      <c r="K48" s="49">
        <v>0.28042126001186235</v>
      </c>
      <c r="L48" s="49">
        <v>0.24108104813234249</v>
      </c>
      <c r="N48" s="49">
        <v>0.25222324313181732</v>
      </c>
      <c r="O48" s="49">
        <v>0.29344219006463346</v>
      </c>
      <c r="P48" s="49">
        <v>0.24339217888406353</v>
      </c>
      <c r="R48" s="49">
        <v>0.27207381220429072</v>
      </c>
      <c r="S48" s="49">
        <v>0.2097717882195545</v>
      </c>
      <c r="T48" s="37">
        <v>0.31022318803864918</v>
      </c>
    </row>
    <row r="49" spans="1:20" x14ac:dyDescent="0.15">
      <c r="A49" s="22" t="s">
        <v>49</v>
      </c>
      <c r="B49" s="49">
        <v>0.20992270169868879</v>
      </c>
      <c r="D49" s="49">
        <v>0.20978488589363878</v>
      </c>
      <c r="E49" s="49">
        <v>0.21005457957109136</v>
      </c>
      <c r="G49" s="49">
        <v>0.20806635951720912</v>
      </c>
      <c r="H49" s="49">
        <v>0.22715033933088766</v>
      </c>
      <c r="I49" s="49">
        <v>0.2038118417977651</v>
      </c>
      <c r="K49" s="49">
        <v>0.21850858255853661</v>
      </c>
      <c r="L49" s="49">
        <v>0.19931207974454671</v>
      </c>
      <c r="N49" s="49">
        <v>0.21566023612431354</v>
      </c>
      <c r="O49" s="49">
        <v>0.22307771406509011</v>
      </c>
      <c r="P49" s="49">
        <v>0.19025328212332263</v>
      </c>
      <c r="R49" s="49">
        <v>0.16313568526336228</v>
      </c>
      <c r="S49" s="49">
        <v>0.35904336028301337</v>
      </c>
      <c r="T49" s="37">
        <v>0.18483074205827066</v>
      </c>
    </row>
    <row r="50" spans="1:20" x14ac:dyDescent="0.15">
      <c r="A50" s="22" t="s">
        <v>50</v>
      </c>
      <c r="B50" s="49">
        <v>0.21139968763608963</v>
      </c>
      <c r="D50" s="49">
        <v>0.19409227037632784</v>
      </c>
      <c r="E50" s="49">
        <v>0.22796139740647353</v>
      </c>
      <c r="G50" s="49">
        <v>0.21555322207239488</v>
      </c>
      <c r="H50" s="49">
        <v>0.22466047211638293</v>
      </c>
      <c r="I50" s="49">
        <v>0.1926124370394168</v>
      </c>
      <c r="K50" s="49">
        <v>0.15013705537814467</v>
      </c>
      <c r="L50" s="49">
        <v>0.28710940704817045</v>
      </c>
      <c r="N50" s="49">
        <v>0.21908000423870003</v>
      </c>
      <c r="O50" s="49">
        <v>0.17862229024917825</v>
      </c>
      <c r="P50" s="49">
        <v>0.23624168074329044</v>
      </c>
      <c r="R50" s="49">
        <v>0.25975925586658521</v>
      </c>
      <c r="S50" s="49">
        <v>0.11003111475401119</v>
      </c>
      <c r="T50" s="37">
        <v>0.14236866210428276</v>
      </c>
    </row>
    <row r="51" spans="1:20" ht="14" thickBot="1" x14ac:dyDescent="0.2">
      <c r="A51" s="23" t="s">
        <v>51</v>
      </c>
      <c r="B51" s="50">
        <v>0.1207744235259274</v>
      </c>
      <c r="D51" s="50">
        <v>0.10481086565236293</v>
      </c>
      <c r="E51" s="50">
        <v>0.13605017544411654</v>
      </c>
      <c r="G51" s="50">
        <v>0.10768401422774905</v>
      </c>
      <c r="H51" s="50">
        <v>0.10288090020246696</v>
      </c>
      <c r="I51" s="50">
        <v>0.16501048524847861</v>
      </c>
      <c r="K51" s="50">
        <v>0.127481488180099</v>
      </c>
      <c r="L51" s="50">
        <v>0.1124856843005542</v>
      </c>
      <c r="N51" s="50">
        <v>0.10865283185363406</v>
      </c>
      <c r="O51" s="50">
        <v>0.11296114230740459</v>
      </c>
      <c r="P51" s="50">
        <v>0.14203938158685545</v>
      </c>
      <c r="R51" s="50">
        <v>0.11821064909923934</v>
      </c>
      <c r="S51" s="50">
        <v>0.10330191894626937</v>
      </c>
      <c r="T51" s="39">
        <v>0.16555391128943228</v>
      </c>
    </row>
    <row r="52" spans="1:20" customFormat="1" x14ac:dyDescent="0.15">
      <c r="A52" s="22" t="s">
        <v>52</v>
      </c>
      <c r="B52" s="49">
        <v>0.33217411116201701</v>
      </c>
      <c r="D52" s="49">
        <v>0.29890313602869079</v>
      </c>
      <c r="E52" s="49">
        <v>0.36401157285059005</v>
      </c>
      <c r="G52" s="49">
        <v>0.32323723630014395</v>
      </c>
      <c r="H52" s="49">
        <v>0.32754137231884989</v>
      </c>
      <c r="I52" s="49">
        <v>0.35762292228789538</v>
      </c>
      <c r="K52" s="49">
        <v>0.27761854355824367</v>
      </c>
      <c r="L52" s="49">
        <v>0.39959509134872462</v>
      </c>
      <c r="N52" s="49">
        <v>0.32773283609233406</v>
      </c>
      <c r="O52" s="49">
        <v>0.29158343255658281</v>
      </c>
      <c r="P52" s="49">
        <v>0.37828106233014591</v>
      </c>
      <c r="R52" s="49">
        <v>0.37796990496582455</v>
      </c>
      <c r="S52" s="49">
        <v>0.21333303370028056</v>
      </c>
      <c r="T52" s="49">
        <v>0.30792257339371504</v>
      </c>
    </row>
    <row r="53" spans="1:20" customFormat="1" x14ac:dyDescent="0.15">
      <c r="A53" s="22" t="s">
        <v>53</v>
      </c>
      <c r="B53" s="49">
        <v>0.45790318713929506</v>
      </c>
      <c r="D53" s="49">
        <v>0.49131197807767057</v>
      </c>
      <c r="E53" s="49">
        <v>0.42593384757831765</v>
      </c>
      <c r="G53" s="49">
        <v>0.46869640418264635</v>
      </c>
      <c r="H53" s="49">
        <v>0.44530828835026259</v>
      </c>
      <c r="I53" s="49">
        <v>0.4385652359143391</v>
      </c>
      <c r="K53" s="49">
        <v>0.50387287388322</v>
      </c>
      <c r="L53" s="49">
        <v>0.4010928289067266</v>
      </c>
      <c r="N53" s="49">
        <v>0.45660692778335155</v>
      </c>
      <c r="O53" s="49">
        <v>0.48533885337832705</v>
      </c>
      <c r="P53" s="49">
        <v>0.43146565554653205</v>
      </c>
      <c r="R53" s="49">
        <v>0.45889440977081181</v>
      </c>
      <c r="S53" s="49">
        <v>0.42762360601670568</v>
      </c>
      <c r="T53" s="49">
        <v>0.50724668454801447</v>
      </c>
    </row>
  </sheetData>
  <sheetProtection algorithmName="SHA-512" hashValue="dfDQPZm/PifY3XHCyLC6HoarAWS2BewMpYxf2mWyqNo6fLZEjb+16NqVVSFK0qG4zKqsWEdMQCDvo8jneLscFQ==" saltValue="uBV6PQQ493g/G2aYbU+eIw==" spinCount="100000" sheet="1" objects="1" scenarios="1"/>
  <mergeCells count="6">
    <mergeCell ref="R8:T8"/>
    <mergeCell ref="A7:A10"/>
    <mergeCell ref="N8:P8"/>
    <mergeCell ref="D8:E8"/>
    <mergeCell ref="G8:I8"/>
    <mergeCell ref="K8:L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546D4-EFB6-49AD-8D76-61E023633F8A}">
  <dimension ref="A1:B40"/>
  <sheetViews>
    <sheetView showGridLines="0" workbookViewId="0">
      <pane xSplit="1" ySplit="11" topLeftCell="B21" activePane="bottomRight" state="frozen"/>
      <selection pane="topRight"/>
      <selection pane="bottomLeft"/>
      <selection pane="bottomRight"/>
    </sheetView>
  </sheetViews>
  <sheetFormatPr baseColWidth="10" defaultColWidth="9.1640625" defaultRowHeight="13" x14ac:dyDescent="0.15"/>
  <cols>
    <col min="1" max="1" width="83.5" style="28" customWidth="1"/>
    <col min="2" max="2" width="11" style="28" customWidth="1"/>
    <col min="3" max="3" width="6.83203125" style="28" customWidth="1"/>
    <col min="4" max="4" width="9.1640625" style="28"/>
    <col min="5" max="5" width="7.5" style="28" customWidth="1"/>
    <col min="6" max="6" width="9.1640625" style="28"/>
    <col min="7" max="7" width="7" style="28" customWidth="1"/>
    <col min="8" max="8" width="9.1640625" style="28"/>
    <col min="9" max="9" width="6.5" style="28" customWidth="1"/>
    <col min="10" max="10" width="9.1640625" style="28"/>
    <col min="11" max="11" width="6.5" style="28" customWidth="1"/>
    <col min="12" max="12" width="9.1640625" style="28"/>
    <col min="13" max="13" width="6.83203125" style="28" customWidth="1"/>
    <col min="14" max="14" width="9.1640625" style="28"/>
    <col min="15" max="15" width="5.83203125" style="28" customWidth="1"/>
    <col min="16" max="16" width="9.1640625" style="28"/>
    <col min="17" max="17" width="6.33203125" style="28" customWidth="1"/>
    <col min="18" max="16384" width="9.1640625" style="28"/>
  </cols>
  <sheetData>
    <row r="1" spans="1:2" s="27" customFormat="1" ht="14.25" customHeight="1" x14ac:dyDescent="0.15">
      <c r="A1" s="24" t="s">
        <v>0</v>
      </c>
    </row>
    <row r="2" spans="1:2" s="27" customFormat="1" ht="11" x14ac:dyDescent="0.15">
      <c r="A2" s="9"/>
    </row>
    <row r="3" spans="1:2" s="27" customFormat="1" ht="11" x14ac:dyDescent="0.15">
      <c r="A3" s="9"/>
    </row>
    <row r="4" spans="1:2" s="27" customFormat="1" x14ac:dyDescent="0.15">
      <c r="A4" s="10"/>
    </row>
    <row r="5" spans="1:2" s="27" customFormat="1" ht="12" x14ac:dyDescent="0.15">
      <c r="A5" s="11"/>
    </row>
    <row r="6" spans="1:2" s="27" customFormat="1" ht="11" x14ac:dyDescent="0.15">
      <c r="A6" s="25"/>
    </row>
    <row r="7" spans="1:2" s="27" customFormat="1" ht="11.25" customHeight="1" x14ac:dyDescent="0.15">
      <c r="A7" s="58" t="s">
        <v>1</v>
      </c>
    </row>
    <row r="8" spans="1:2" s="27" customFormat="1" ht="12" customHeight="1" thickBot="1" x14ac:dyDescent="0.2">
      <c r="A8" s="58"/>
    </row>
    <row r="9" spans="1:2" x14ac:dyDescent="0.15">
      <c r="A9" s="58"/>
      <c r="B9" s="29" t="s">
        <v>2</v>
      </c>
    </row>
    <row r="10" spans="1:2" x14ac:dyDescent="0.15">
      <c r="A10" s="58"/>
      <c r="B10" s="30" t="s">
        <v>21</v>
      </c>
    </row>
    <row r="11" spans="1:2" x14ac:dyDescent="0.15">
      <c r="A11" s="26" t="s">
        <v>22</v>
      </c>
      <c r="B11" s="31" t="s">
        <v>23</v>
      </c>
    </row>
    <row r="12" spans="1:2" x14ac:dyDescent="0.15">
      <c r="A12" s="32" t="s">
        <v>3</v>
      </c>
      <c r="B12" s="33"/>
    </row>
    <row r="13" spans="1:2" x14ac:dyDescent="0.15">
      <c r="A13" s="34" t="s">
        <v>25</v>
      </c>
      <c r="B13" s="35">
        <v>712.99999999999943</v>
      </c>
    </row>
    <row r="14" spans="1:2" x14ac:dyDescent="0.15">
      <c r="A14" s="36" t="s">
        <v>8</v>
      </c>
      <c r="B14" s="37">
        <v>0.48899133879781437</v>
      </c>
    </row>
    <row r="15" spans="1:2" x14ac:dyDescent="0.15">
      <c r="A15" s="36" t="s">
        <v>9</v>
      </c>
      <c r="B15" s="37">
        <v>0.5110086612021868</v>
      </c>
    </row>
    <row r="16" spans="1:2" x14ac:dyDescent="0.15">
      <c r="A16" s="36" t="s">
        <v>55</v>
      </c>
      <c r="B16" s="37">
        <v>0</v>
      </c>
    </row>
    <row r="17" spans="1:2" x14ac:dyDescent="0.15">
      <c r="A17" s="32" t="s">
        <v>4</v>
      </c>
      <c r="B17" s="33"/>
    </row>
    <row r="18" spans="1:2" x14ac:dyDescent="0.15">
      <c r="A18" s="34" t="s">
        <v>25</v>
      </c>
      <c r="B18" s="35">
        <v>712.99999999999943</v>
      </c>
    </row>
    <row r="19" spans="1:2" x14ac:dyDescent="0.15">
      <c r="A19" s="36" t="s">
        <v>10</v>
      </c>
      <c r="B19" s="37">
        <v>0.60800000000000076</v>
      </c>
    </row>
    <row r="20" spans="1:2" x14ac:dyDescent="0.15">
      <c r="A20" s="36" t="s">
        <v>11</v>
      </c>
      <c r="B20" s="37">
        <v>0.15100000000000011</v>
      </c>
    </row>
    <row r="21" spans="1:2" x14ac:dyDescent="0.15">
      <c r="A21" s="36" t="s">
        <v>56</v>
      </c>
      <c r="B21" s="37">
        <v>0.2410000000000003</v>
      </c>
    </row>
    <row r="22" spans="1:2" x14ac:dyDescent="0.15">
      <c r="A22" s="32" t="s">
        <v>57</v>
      </c>
      <c r="B22" s="33"/>
    </row>
    <row r="23" spans="1:2" x14ac:dyDescent="0.15">
      <c r="A23" s="34" t="s">
        <v>25</v>
      </c>
      <c r="B23" s="35">
        <v>712.99999999999943</v>
      </c>
    </row>
    <row r="24" spans="1:2" x14ac:dyDescent="0.15">
      <c r="A24" s="36" t="s">
        <v>58</v>
      </c>
      <c r="B24" s="37">
        <v>0</v>
      </c>
    </row>
    <row r="25" spans="1:2" x14ac:dyDescent="0.15">
      <c r="A25" s="36" t="s">
        <v>59</v>
      </c>
      <c r="B25" s="37">
        <v>0.25365841004184125</v>
      </c>
    </row>
    <row r="26" spans="1:2" x14ac:dyDescent="0.15">
      <c r="A26" s="36" t="s">
        <v>60</v>
      </c>
      <c r="B26" s="37">
        <v>0.14953941422594152</v>
      </c>
    </row>
    <row r="27" spans="1:2" x14ac:dyDescent="0.15">
      <c r="A27" s="36" t="s">
        <v>61</v>
      </c>
      <c r="B27" s="37">
        <v>0.1495394142259415</v>
      </c>
    </row>
    <row r="28" spans="1:2" x14ac:dyDescent="0.15">
      <c r="A28" s="36" t="s">
        <v>62</v>
      </c>
      <c r="B28" s="37">
        <v>0.16703852116057352</v>
      </c>
    </row>
    <row r="29" spans="1:2" x14ac:dyDescent="0.15">
      <c r="A29" s="36" t="s">
        <v>63</v>
      </c>
      <c r="B29" s="37">
        <v>0.28022424034570309</v>
      </c>
    </row>
    <row r="30" spans="1:2" x14ac:dyDescent="0.15">
      <c r="A30" s="32" t="s">
        <v>7</v>
      </c>
      <c r="B30" s="33"/>
    </row>
    <row r="31" spans="1:2" x14ac:dyDescent="0.15">
      <c r="A31" s="34" t="s">
        <v>25</v>
      </c>
      <c r="B31" s="35">
        <v>712.99999999999943</v>
      </c>
    </row>
    <row r="32" spans="1:2" x14ac:dyDescent="0.15">
      <c r="A32" s="36" t="s">
        <v>18</v>
      </c>
      <c r="B32" s="37">
        <v>0.65002053638795643</v>
      </c>
    </row>
    <row r="33" spans="1:2" x14ac:dyDescent="0.15">
      <c r="A33" s="36" t="s">
        <v>19</v>
      </c>
      <c r="B33" s="37">
        <v>0.22497906577954621</v>
      </c>
    </row>
    <row r="34" spans="1:2" x14ac:dyDescent="0.15">
      <c r="A34" s="36" t="s">
        <v>20</v>
      </c>
      <c r="B34" s="37">
        <v>0.12500039783249889</v>
      </c>
    </row>
    <row r="35" spans="1:2" x14ac:dyDescent="0.15">
      <c r="A35" s="32" t="s">
        <v>64</v>
      </c>
      <c r="B35" s="33"/>
    </row>
    <row r="36" spans="1:2" x14ac:dyDescent="0.15">
      <c r="A36" s="34" t="s">
        <v>25</v>
      </c>
      <c r="B36" s="35">
        <v>712.99999999999943</v>
      </c>
    </row>
    <row r="37" spans="1:2" x14ac:dyDescent="0.15">
      <c r="A37" s="36" t="s">
        <v>65</v>
      </c>
      <c r="B37" s="37">
        <v>0.26405833333333356</v>
      </c>
    </row>
    <row r="38" spans="1:2" x14ac:dyDescent="0.15">
      <c r="A38" s="36" t="s">
        <v>66</v>
      </c>
      <c r="B38" s="37">
        <v>0.39029166666666726</v>
      </c>
    </row>
    <row r="39" spans="1:2" x14ac:dyDescent="0.15">
      <c r="A39" s="36" t="s">
        <v>67</v>
      </c>
      <c r="B39" s="37">
        <v>0.20619000000000026</v>
      </c>
    </row>
    <row r="40" spans="1:2" ht="14" thickBot="1" x14ac:dyDescent="0.2">
      <c r="A40" s="38" t="s">
        <v>68</v>
      </c>
      <c r="B40" s="39">
        <v>0.13946000000000014</v>
      </c>
    </row>
  </sheetData>
  <sheetProtection algorithmName="SHA-512" hashValue="Tjg9vPAROB99HIQvdK3tQRXAfJ4/2XCwJhLsZXq1C3fyToySXGYEHXMfVq0vzBObyXLHgxCf2iPrtC5fp5EFGw==" saltValue="j6eq/5BEzl/m1zb8YPA3YA==" spinCount="100000" sheet="1" objects="1" scenarios="1"/>
  <mergeCells count="1">
    <mergeCell ref="A7:A10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23"/>
  <sheetViews>
    <sheetView showGridLines="0" workbookViewId="0">
      <pane xSplit="1" ySplit="11" topLeftCell="F12" activePane="bottomRight" state="frozen"/>
      <selection pane="topRight"/>
      <selection pane="bottomLeft"/>
      <selection pane="bottomRight" activeCell="A7" sqref="A7:A10"/>
    </sheetView>
  </sheetViews>
  <sheetFormatPr baseColWidth="10" defaultColWidth="8.83203125" defaultRowHeight="13" x14ac:dyDescent="0.15"/>
  <cols>
    <col min="1" max="1" width="96.6640625" customWidth="1"/>
    <col min="2" max="2" width="13.5" customWidth="1"/>
    <col min="3" max="3" width="16.1640625" customWidth="1"/>
    <col min="4" max="4" width="2.6640625" customWidth="1"/>
    <col min="5" max="6" width="13.5" customWidth="1"/>
    <col min="7" max="7" width="2.6640625" customWidth="1"/>
    <col min="8" max="10" width="13.5" customWidth="1"/>
    <col min="11" max="11" width="2.6640625" customWidth="1"/>
    <col min="12" max="13" width="13.5" customWidth="1"/>
    <col min="14" max="14" width="2.6640625" customWidth="1"/>
    <col min="15" max="17" width="13.5" customWidth="1"/>
    <col min="18" max="18" width="2.6640625" customWidth="1"/>
    <col min="19" max="21" width="13.5" customWidth="1"/>
  </cols>
  <sheetData>
    <row r="1" spans="1:21" s="1" customFormat="1" ht="14" x14ac:dyDescent="0.15">
      <c r="A1" s="24" t="s">
        <v>0</v>
      </c>
    </row>
    <row r="2" spans="1:21" s="1" customFormat="1" ht="11" x14ac:dyDescent="0.15">
      <c r="A2" s="9"/>
    </row>
    <row r="3" spans="1:21" s="1" customFormat="1" ht="11" x14ac:dyDescent="0.15">
      <c r="A3" s="9"/>
    </row>
    <row r="4" spans="1:21" s="1" customFormat="1" ht="14" thickBot="1" x14ac:dyDescent="0.2">
      <c r="A4" s="10"/>
    </row>
    <row r="5" spans="1:21" s="1" customFormat="1" x14ac:dyDescent="0.15">
      <c r="A5" s="11"/>
      <c r="N5" s="14"/>
    </row>
    <row r="6" spans="1:21" s="1" customFormat="1" ht="11.25" customHeight="1" x14ac:dyDescent="0.15">
      <c r="A6" s="25"/>
      <c r="N6" s="12"/>
    </row>
    <row r="7" spans="1:21" s="1" customFormat="1" ht="12" customHeight="1" thickBot="1" x14ac:dyDescent="0.2">
      <c r="A7" s="58" t="s">
        <v>1</v>
      </c>
      <c r="N7" s="12"/>
    </row>
    <row r="8" spans="1:21" x14ac:dyDescent="0.15">
      <c r="A8" s="58"/>
      <c r="B8" s="64" t="s">
        <v>2</v>
      </c>
      <c r="C8" s="70"/>
      <c r="D8" s="14"/>
      <c r="E8" s="64" t="s">
        <v>3</v>
      </c>
      <c r="F8" s="65"/>
      <c r="G8" s="14"/>
      <c r="H8" s="64" t="s">
        <v>4</v>
      </c>
      <c r="I8" s="65"/>
      <c r="J8" s="65"/>
      <c r="K8" s="14"/>
      <c r="L8" s="64" t="s">
        <v>5</v>
      </c>
      <c r="M8" s="65"/>
      <c r="N8" s="12"/>
      <c r="O8" s="61" t="s">
        <v>69</v>
      </c>
      <c r="P8" s="63"/>
      <c r="Q8" s="62"/>
      <c r="R8" s="14"/>
      <c r="S8" s="64" t="s">
        <v>7</v>
      </c>
      <c r="T8" s="65"/>
      <c r="U8" s="65"/>
    </row>
    <row r="9" spans="1:21" x14ac:dyDescent="0.15">
      <c r="A9" s="58"/>
      <c r="B9" s="68" t="s">
        <v>2</v>
      </c>
      <c r="C9" s="69"/>
      <c r="D9" s="12"/>
      <c r="E9" s="18" t="s">
        <v>8</v>
      </c>
      <c r="F9" s="18" t="s">
        <v>9</v>
      </c>
      <c r="G9" s="12"/>
      <c r="H9" s="18" t="s">
        <v>10</v>
      </c>
      <c r="I9" s="18" t="s">
        <v>11</v>
      </c>
      <c r="J9" s="18" t="s">
        <v>12</v>
      </c>
      <c r="K9" s="12"/>
      <c r="L9" s="18" t="s">
        <v>13</v>
      </c>
      <c r="M9" s="18" t="s">
        <v>14</v>
      </c>
      <c r="N9" s="12"/>
      <c r="O9" s="41" t="s">
        <v>15</v>
      </c>
      <c r="P9" s="41" t="s">
        <v>16</v>
      </c>
      <c r="Q9" s="41" t="s">
        <v>17</v>
      </c>
      <c r="R9" s="12"/>
      <c r="S9" s="18" t="s">
        <v>18</v>
      </c>
      <c r="T9" s="18" t="s">
        <v>19</v>
      </c>
      <c r="U9" s="18" t="s">
        <v>20</v>
      </c>
    </row>
    <row r="10" spans="1:21" ht="12.75" customHeight="1" x14ac:dyDescent="0.15">
      <c r="A10" s="58"/>
      <c r="B10" s="2" t="s">
        <v>70</v>
      </c>
      <c r="C10" s="66" t="s">
        <v>71</v>
      </c>
      <c r="D10" s="12"/>
      <c r="E10" s="2" t="s">
        <v>70</v>
      </c>
      <c r="F10" s="2" t="s">
        <v>70</v>
      </c>
      <c r="G10" s="12"/>
      <c r="H10" s="2" t="s">
        <v>70</v>
      </c>
      <c r="I10" s="2" t="s">
        <v>70</v>
      </c>
      <c r="J10" s="2" t="s">
        <v>70</v>
      </c>
      <c r="K10" s="12"/>
      <c r="L10" s="2" t="s">
        <v>70</v>
      </c>
      <c r="M10" s="2" t="s">
        <v>70</v>
      </c>
      <c r="N10" s="52"/>
      <c r="O10" s="43" t="s">
        <v>70</v>
      </c>
      <c r="P10" s="43" t="s">
        <v>70</v>
      </c>
      <c r="Q10" s="43" t="s">
        <v>70</v>
      </c>
      <c r="R10" s="12"/>
      <c r="S10" s="2" t="s">
        <v>70</v>
      </c>
      <c r="T10" s="2" t="s">
        <v>70</v>
      </c>
      <c r="U10" s="2" t="s">
        <v>70</v>
      </c>
    </row>
    <row r="11" spans="1:21" x14ac:dyDescent="0.15">
      <c r="A11" s="26" t="s">
        <v>22</v>
      </c>
      <c r="B11" s="54" t="s">
        <v>23</v>
      </c>
      <c r="C11" s="67"/>
      <c r="D11" s="12"/>
      <c r="E11" s="54" t="s">
        <v>23</v>
      </c>
      <c r="F11" s="54" t="s">
        <v>23</v>
      </c>
      <c r="G11" s="12"/>
      <c r="H11" s="54" t="s">
        <v>23</v>
      </c>
      <c r="I11" s="54" t="s">
        <v>23</v>
      </c>
      <c r="J11" s="54" t="s">
        <v>23</v>
      </c>
      <c r="K11" s="12"/>
      <c r="L11" s="54" t="s">
        <v>23</v>
      </c>
      <c r="M11" s="54" t="s">
        <v>23</v>
      </c>
      <c r="N11" s="52"/>
      <c r="O11" s="44" t="s">
        <v>23</v>
      </c>
      <c r="P11" s="44" t="s">
        <v>23</v>
      </c>
      <c r="Q11" s="44" t="s">
        <v>23</v>
      </c>
      <c r="R11" s="12"/>
      <c r="S11" s="54" t="s">
        <v>23</v>
      </c>
      <c r="T11" s="54" t="s">
        <v>23</v>
      </c>
      <c r="U11" s="54" t="s">
        <v>23</v>
      </c>
    </row>
    <row r="12" spans="1:21" x14ac:dyDescent="0.15">
      <c r="A12" s="19" t="s">
        <v>72</v>
      </c>
      <c r="B12" s="3"/>
      <c r="C12" s="5"/>
      <c r="D12" s="12"/>
      <c r="E12" s="4"/>
      <c r="F12" s="3"/>
      <c r="G12" s="12"/>
      <c r="H12" s="4"/>
      <c r="I12" s="3"/>
      <c r="J12" s="3"/>
      <c r="K12" s="12"/>
      <c r="L12" s="4"/>
      <c r="M12" s="3"/>
      <c r="N12" s="52"/>
      <c r="O12" s="46"/>
      <c r="P12" s="47"/>
      <c r="Q12" s="45"/>
      <c r="R12" s="12"/>
      <c r="S12" s="4"/>
      <c r="T12" s="3"/>
      <c r="U12" s="3"/>
    </row>
    <row r="13" spans="1:21" x14ac:dyDescent="0.15">
      <c r="A13" s="17" t="s">
        <v>25</v>
      </c>
      <c r="B13" s="6">
        <v>712.99999999999943</v>
      </c>
      <c r="C13" s="7"/>
      <c r="D13" s="13"/>
      <c r="E13" s="6">
        <v>348.65082456284136</v>
      </c>
      <c r="F13" s="6">
        <v>364.34917543715886</v>
      </c>
      <c r="G13" s="13"/>
      <c r="H13" s="6">
        <v>433.50400000000019</v>
      </c>
      <c r="I13" s="6">
        <v>107.66299999999998</v>
      </c>
      <c r="J13" s="6">
        <v>171.83300000000008</v>
      </c>
      <c r="K13" s="13"/>
      <c r="L13" s="6">
        <v>394.10165104602498</v>
      </c>
      <c r="M13" s="6">
        <v>318.89834895397547</v>
      </c>
      <c r="N13" s="52"/>
      <c r="O13" s="48">
        <v>251.68900000000016</v>
      </c>
      <c r="P13" s="48">
        <v>232.43800000000002</v>
      </c>
      <c r="Q13" s="48">
        <v>228.87299999999988</v>
      </c>
      <c r="R13" s="13"/>
      <c r="S13" s="6">
        <v>463.46464244461259</v>
      </c>
      <c r="T13" s="6">
        <v>160.41007390081631</v>
      </c>
      <c r="U13" s="6">
        <v>89.125283654571632</v>
      </c>
    </row>
    <row r="14" spans="1:21" x14ac:dyDescent="0.15">
      <c r="A14" s="22" t="s">
        <v>73</v>
      </c>
      <c r="B14" s="8">
        <v>0.38148936808037875</v>
      </c>
      <c r="C14" s="8">
        <v>0.15593898339123621</v>
      </c>
      <c r="D14" s="13"/>
      <c r="E14" s="8">
        <v>0.41083647975218862</v>
      </c>
      <c r="F14" s="8">
        <v>0.35340670624743165</v>
      </c>
      <c r="G14" s="13"/>
      <c r="H14" s="8">
        <v>0.37887414995996693</v>
      </c>
      <c r="I14" s="8">
        <v>0.39357762046323685</v>
      </c>
      <c r="J14" s="8">
        <v>0.38051312952186422</v>
      </c>
      <c r="K14" s="13"/>
      <c r="L14" s="8">
        <v>0.35974940470522854</v>
      </c>
      <c r="M14" s="8">
        <v>0.40835609689201863</v>
      </c>
      <c r="N14" s="52"/>
      <c r="O14" s="49">
        <v>0.16164708460986638</v>
      </c>
      <c r="P14" s="49">
        <v>0.32590781695106252</v>
      </c>
      <c r="Q14" s="49">
        <v>0.67969470058270687</v>
      </c>
      <c r="R14" s="13"/>
      <c r="S14" s="8">
        <v>0.38031424087330334</v>
      </c>
      <c r="T14" s="8">
        <v>0.3672368538630017</v>
      </c>
      <c r="U14" s="8">
        <v>0.41325226019870492</v>
      </c>
    </row>
    <row r="15" spans="1:21" x14ac:dyDescent="0.15">
      <c r="A15" s="22" t="s">
        <v>74</v>
      </c>
      <c r="B15" s="8">
        <v>0.36095453487073204</v>
      </c>
      <c r="C15" s="8">
        <v>0.14754509018542028</v>
      </c>
      <c r="D15" s="13"/>
      <c r="E15" s="8">
        <v>0.34067288077493724</v>
      </c>
      <c r="F15" s="8">
        <v>0.38036233349004439</v>
      </c>
      <c r="G15" s="13"/>
      <c r="H15" s="8">
        <v>0.36168918453584831</v>
      </c>
      <c r="I15" s="8">
        <v>0.37787192870785508</v>
      </c>
      <c r="J15" s="8">
        <v>0.34850144995041366</v>
      </c>
      <c r="K15" s="13"/>
      <c r="L15" s="8">
        <v>0.43051095336231698</v>
      </c>
      <c r="M15" s="8">
        <v>0.27499517052062522</v>
      </c>
      <c r="N15" s="52"/>
      <c r="O15" s="49">
        <v>0.17988382167966666</v>
      </c>
      <c r="P15" s="49">
        <v>0.38464367945858591</v>
      </c>
      <c r="Q15" s="49">
        <v>0.53601777668009454</v>
      </c>
      <c r="R15" s="13"/>
      <c r="S15" s="8">
        <v>0.31711757868116713</v>
      </c>
      <c r="T15" s="8">
        <v>0.44975169571107498</v>
      </c>
      <c r="U15" s="8">
        <v>0.42909367389677522</v>
      </c>
    </row>
    <row r="16" spans="1:21" x14ac:dyDescent="0.15">
      <c r="A16" s="22" t="s">
        <v>75</v>
      </c>
      <c r="B16" s="8">
        <v>0.37717555549930271</v>
      </c>
      <c r="C16" s="8">
        <v>0.15417565365070307</v>
      </c>
      <c r="D16" s="13"/>
      <c r="E16" s="8">
        <v>0.38372522229117689</v>
      </c>
      <c r="F16" s="8">
        <v>0.37090808769219358</v>
      </c>
      <c r="G16" s="13"/>
      <c r="H16" s="8">
        <v>0.40026620728984047</v>
      </c>
      <c r="I16" s="8">
        <v>0.35006080489171826</v>
      </c>
      <c r="J16" s="8">
        <v>0.33591087107232248</v>
      </c>
      <c r="K16" s="13"/>
      <c r="L16" s="8">
        <v>0.3963705508653293</v>
      </c>
      <c r="M16" s="8">
        <v>0.35345395458670553</v>
      </c>
      <c r="N16" s="52"/>
      <c r="O16" s="49">
        <v>0.22649038492486237</v>
      </c>
      <c r="P16" s="49">
        <v>0.38464121500230508</v>
      </c>
      <c r="Q16" s="49">
        <v>0.53530035367624385</v>
      </c>
      <c r="R16" s="13"/>
      <c r="S16" s="8">
        <v>0.37265323660460853</v>
      </c>
      <c r="T16" s="8">
        <v>0.37574069386554676</v>
      </c>
      <c r="U16" s="8">
        <v>0.40327478430258135</v>
      </c>
    </row>
    <row r="17" spans="1:21" x14ac:dyDescent="0.15">
      <c r="A17" s="22" t="s">
        <v>76</v>
      </c>
      <c r="B17" s="8">
        <v>0.38177739285703755</v>
      </c>
      <c r="C17" s="8">
        <v>0.15605671744786187</v>
      </c>
      <c r="D17" s="13"/>
      <c r="E17" s="8">
        <v>0.35020514330223235</v>
      </c>
      <c r="F17" s="8">
        <v>0.41198932026809565</v>
      </c>
      <c r="G17" s="13"/>
      <c r="H17" s="8">
        <v>0.39947172255786723</v>
      </c>
      <c r="I17" s="8">
        <v>0.3682292718271693</v>
      </c>
      <c r="J17" s="8">
        <v>0.34562641284627049</v>
      </c>
      <c r="K17" s="13"/>
      <c r="L17" s="8">
        <v>0.43004446869284002</v>
      </c>
      <c r="M17" s="8">
        <v>0.32212787024129197</v>
      </c>
      <c r="N17" s="52"/>
      <c r="O17" s="49">
        <v>0.19550649182695554</v>
      </c>
      <c r="P17" s="49">
        <v>0.35824886151401808</v>
      </c>
      <c r="Q17" s="49">
        <v>0.61051237504221789</v>
      </c>
      <c r="R17" s="13"/>
      <c r="S17" s="8">
        <v>0.3638867013753237</v>
      </c>
      <c r="T17" s="8">
        <v>0.40835201525828968</v>
      </c>
      <c r="U17" s="8">
        <v>0.42698191420254866</v>
      </c>
    </row>
    <row r="18" spans="1:21" ht="14" thickBot="1" x14ac:dyDescent="0.2">
      <c r="A18" s="22" t="s">
        <v>77</v>
      </c>
      <c r="B18" s="8">
        <v>0.31917133098064748</v>
      </c>
      <c r="C18" s="8">
        <v>0.1304656355986919</v>
      </c>
      <c r="D18" s="13"/>
      <c r="E18" s="8">
        <v>0.2941166983235467</v>
      </c>
      <c r="F18" s="8">
        <v>0.34314645957682455</v>
      </c>
      <c r="G18" s="13"/>
      <c r="H18" s="8">
        <v>0.29275853291564674</v>
      </c>
      <c r="I18" s="8">
        <v>0.34080403691627564</v>
      </c>
      <c r="J18" s="8">
        <v>0.37225200578247403</v>
      </c>
      <c r="K18" s="13"/>
      <c r="L18" s="8">
        <v>0.39629139601345903</v>
      </c>
      <c r="M18" s="8">
        <v>0.22386464451487742</v>
      </c>
      <c r="N18" s="53"/>
      <c r="O18" s="49">
        <v>0.13945809633030015</v>
      </c>
      <c r="P18" s="49">
        <v>0.35334981884878341</v>
      </c>
      <c r="Q18" s="49">
        <v>0.48208904059609914</v>
      </c>
      <c r="R18" s="13"/>
      <c r="S18" s="8">
        <v>0.28224425329487307</v>
      </c>
      <c r="T18" s="8">
        <v>0.37961849569026102</v>
      </c>
      <c r="U18" s="8">
        <v>0.40240316367526369</v>
      </c>
    </row>
    <row r="19" spans="1:21" x14ac:dyDescent="0.15">
      <c r="A19" s="22" t="s">
        <v>78</v>
      </c>
      <c r="B19" s="8">
        <v>0.14614571146694483</v>
      </c>
      <c r="C19" s="8">
        <v>5.9739053247592877E-2</v>
      </c>
      <c r="D19" s="13"/>
      <c r="E19" s="8">
        <v>0.12574949055729073</v>
      </c>
      <c r="F19" s="8">
        <v>0.16566314067365129</v>
      </c>
      <c r="G19" s="13"/>
      <c r="H19" s="8">
        <v>0.15292399540721768</v>
      </c>
      <c r="I19" s="8">
        <v>0.17662974787118124</v>
      </c>
      <c r="J19" s="8">
        <v>0.10994535406974244</v>
      </c>
      <c r="K19" s="13"/>
      <c r="L19" s="8">
        <v>0.22427261144526658</v>
      </c>
      <c r="M19" s="8">
        <v>4.9594756049461307E-2</v>
      </c>
      <c r="O19" s="49">
        <v>5.5494376107964448E-2</v>
      </c>
      <c r="P19" s="49">
        <v>0.15750220564349543</v>
      </c>
      <c r="Q19" s="49">
        <v>0.23430055346122666</v>
      </c>
      <c r="R19" s="13"/>
      <c r="S19" s="8">
        <v>0.1113555850988777</v>
      </c>
      <c r="T19" s="8">
        <v>0.22517834396913836</v>
      </c>
      <c r="U19" s="8">
        <v>0.18481445860814122</v>
      </c>
    </row>
    <row r="20" spans="1:21" x14ac:dyDescent="0.15">
      <c r="A20" s="22" t="s">
        <v>79</v>
      </c>
      <c r="B20" s="8">
        <v>0.15787303669217942</v>
      </c>
      <c r="C20" s="8">
        <v>6.4532757414824546E-2</v>
      </c>
      <c r="D20" s="13"/>
      <c r="E20" s="8">
        <v>0.16664154671097117</v>
      </c>
      <c r="F20" s="8">
        <v>0.14948232675144371</v>
      </c>
      <c r="G20" s="13"/>
      <c r="H20" s="8">
        <v>0.15640131661546156</v>
      </c>
      <c r="I20" s="8">
        <v>0.13139486025284697</v>
      </c>
      <c r="J20" s="8">
        <v>0.17817598461327269</v>
      </c>
      <c r="K20" s="13"/>
      <c r="L20" s="8">
        <v>0.23785525135614313</v>
      </c>
      <c r="M20" s="8">
        <v>5.9029242245520024E-2</v>
      </c>
      <c r="O20" s="49">
        <v>6.1379318136240785E-2</v>
      </c>
      <c r="P20" s="49">
        <v>0.18107859351811456</v>
      </c>
      <c r="Q20" s="49">
        <v>0.24041905265788463</v>
      </c>
      <c r="R20" s="13"/>
      <c r="S20" s="8">
        <v>0.11814910720353344</v>
      </c>
      <c r="T20" s="8">
        <v>0.20900291145145997</v>
      </c>
      <c r="U20" s="8">
        <v>0.27241842010819955</v>
      </c>
    </row>
    <row r="21" spans="1:21" ht="14" thickBot="1" x14ac:dyDescent="0.2">
      <c r="A21" s="23" t="s">
        <v>80</v>
      </c>
      <c r="B21" s="15">
        <v>0.32181460292212932</v>
      </c>
      <c r="C21" s="15">
        <v>0.13154610906366776</v>
      </c>
      <c r="D21" s="16"/>
      <c r="E21" s="15">
        <v>0.33048780656037258</v>
      </c>
      <c r="F21" s="15">
        <v>0.31351509299062763</v>
      </c>
      <c r="G21" s="16"/>
      <c r="H21" s="15">
        <v>0.3264136486845246</v>
      </c>
      <c r="I21" s="15">
        <v>0.24774757240126499</v>
      </c>
      <c r="J21" s="15">
        <v>0.35661917464459347</v>
      </c>
      <c r="K21" s="16"/>
      <c r="L21" s="15">
        <v>0.2500984127594606</v>
      </c>
      <c r="M21" s="15">
        <v>0.41044306099519778</v>
      </c>
      <c r="O21" s="50">
        <v>0.59463713212396319</v>
      </c>
      <c r="P21" s="50">
        <v>0.28209005463043468</v>
      </c>
      <c r="Q21" s="50">
        <v>6.2138122968374856E-2</v>
      </c>
      <c r="R21" s="16"/>
      <c r="S21" s="15">
        <v>0.38265746947077461</v>
      </c>
      <c r="T21" s="15">
        <v>0.2026196513219185</v>
      </c>
      <c r="U21" s="15">
        <v>0.21995297597162997</v>
      </c>
    </row>
    <row r="22" spans="1:21" x14ac:dyDescent="0.15">
      <c r="A22" s="10"/>
    </row>
    <row r="23" spans="1:21" x14ac:dyDescent="0.15">
      <c r="A23" s="10"/>
    </row>
  </sheetData>
  <sheetProtection algorithmName="SHA-512" hashValue="JRrrO4C1q7bZos1E2/nK8QUNM7Vdl19ddpuFmzGsU2Q17VurnnTXBpAbSn3w0Syrp5pcORLJyujZ3OqXVaMYsw==" saltValue="JA8pQxcgn7XLuCoNumvawg==" spinCount="100000" sheet="1" objects="1" scenarios="1"/>
  <mergeCells count="9">
    <mergeCell ref="S8:U8"/>
    <mergeCell ref="C10:C11"/>
    <mergeCell ref="O8:Q8"/>
    <mergeCell ref="A7:A10"/>
    <mergeCell ref="B9:C9"/>
    <mergeCell ref="B8:C8"/>
    <mergeCell ref="E8:F8"/>
    <mergeCell ref="H8:J8"/>
    <mergeCell ref="L8:M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C03B9A3-15F0-41BE-8794-9E29A07104A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AA33808-29D7-48DB-A768-7A30EA338F8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05EEC1F-A295-4728-9CA6-92F934F93A27}">
  <ds:schemaRefs>
    <ds:schemaRef ds:uri="http://purl.org/dc/dcmitype/"/>
    <ds:schemaRef ds:uri="http://www.w3.org/XML/1998/namespace"/>
    <ds:schemaRef ds:uri="http://schemas.microsoft.com/office/2006/metadata/properties"/>
    <ds:schemaRef ds:uri="96067572-703f-4e35-a7ef-9b537399ac63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schemas.microsoft.com/office/infopath/2007/PartnerControls"/>
    <ds:schemaRef ds:uri="0b1f5856-d403-4699-9efa-bb6aaf0ddb08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1</vt:i4>
      </vt:variant>
    </vt:vector>
  </HeadingPairs>
  <TitlesOfParts>
    <vt:vector size="14" baseType="lpstr">
      <vt:lpstr>RV COVID</vt:lpstr>
      <vt:lpstr>Sample Summary</vt:lpstr>
      <vt:lpstr>Multi-Response</vt:lpstr>
      <vt:lpstr>'RV COVID'!Analysis_Name</vt:lpstr>
      <vt:lpstr>'Sample Summary'!Analysis_Name</vt:lpstr>
      <vt:lpstr>Analysis_Name</vt:lpstr>
      <vt:lpstr>'RV COVID'!Heading_Begin</vt:lpstr>
      <vt:lpstr>'Sample Summary'!Heading_Begin</vt:lpstr>
      <vt:lpstr>Heading_Begin</vt:lpstr>
      <vt:lpstr>'RV COVID'!InfoRange</vt:lpstr>
      <vt:lpstr>InfoRange</vt:lpstr>
      <vt:lpstr>'Multi-Response'!Print_Titles</vt:lpstr>
      <vt:lpstr>'RV COVID'!Print_Titles</vt:lpstr>
      <vt:lpstr>'Sample Summary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Jacob Joss</cp:lastModifiedBy>
  <cp:revision/>
  <dcterms:created xsi:type="dcterms:W3CDTF">2003-11-05T22:30:59Z</dcterms:created>
  <dcterms:modified xsi:type="dcterms:W3CDTF">2021-11-15T18:56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